v>
      </c>
      <c r="B16" s="354">
        <v>116.46387696714997</v>
      </c>
      <c r="C16" s="354">
        <v>692.41368543001283</v>
      </c>
    </row>
    <row r="17" spans="1:3" ht="15" customHeight="1">
      <c r="A17" s="360">
        <v>44378</v>
      </c>
      <c r="B17" s="355">
        <v>129.91245243298002</v>
      </c>
      <c r="C17" s="355">
        <v>801.06106595945312</v>
      </c>
    </row>
    <row r="18" spans="1:3" ht="15" customHeight="1">
      <c r="A18" s="361">
        <v>44409</v>
      </c>
      <c r="B18" s="354">
        <v>148.68554902813</v>
      </c>
      <c r="C18" s="354">
        <v>908.75144944337342</v>
      </c>
    </row>
    <row r="19" spans="1:3" ht="15" customHeight="1">
      <c r="A19" s="360">
        <v>44440</v>
      </c>
      <c r="B19" s="355">
        <v>169.91842676115002</v>
      </c>
      <c r="C19" s="355">
        <v>1038.4674322044034</v>
      </c>
    </row>
    <row r="20" spans="1:3" ht="15" customHeight="1">
      <c r="A20" s="361">
        <v>44470</v>
      </c>
      <c r="B20" s="354">
        <v>188.47195311788002</v>
      </c>
      <c r="C20" s="354">
        <v>1187.7818712413432</v>
      </c>
    </row>
    <row r="21" spans="1:3" ht="15" customHeight="1">
      <c r="A21" s="360">
        <v>44501</v>
      </c>
      <c r="B21" s="355">
        <v>211.78896031361003</v>
      </c>
      <c r="C21" s="355">
        <v>1338.8433273701432</v>
      </c>
    </row>
    <row r="22" spans="1:3" ht="15" customHeight="1">
      <c r="A22" s="361">
        <v>44531</v>
      </c>
      <c r="B22" s="354">
        <v>242.37287712345005</v>
      </c>
      <c r="C22" s="354">
        <v>1501.5216480208235</v>
      </c>
    </row>
    <row r="23" spans="1:3" ht="15" customHeight="1">
      <c r="A23" s="360">
        <v>44562</v>
      </c>
      <c r="B23" s="355">
        <v>257.80845946869999</v>
      </c>
      <c r="C23" s="355">
        <v>1628.3778643192491</v>
      </c>
    </row>
    <row r="24" spans="1:3" ht="15" customHeight="1">
      <c r="A24" s="361">
        <v>44593</v>
      </c>
      <c r="B24" s="354">
        <v>273.31072676115002</v>
      </c>
      <c r="C24" s="354">
        <v>1742.9645322044032</v>
      </c>
    </row>
    <row r="26" spans="1:3">
      <c r="A26" s="66" t="s">
        <v>451</v>
      </c>
      <c r="B26" s="170"/>
      <c r="C26" s="170"/>
    </row>
    <row r="27" spans="1:3">
      <c r="B27" s="170"/>
      <c r="C27" s="170"/>
    </row>
    <row r="28" spans="1:3">
      <c r="A28" s="66" t="s">
        <v>452</v>
      </c>
      <c r="B28" s="170"/>
      <c r="C28" s="170"/>
    </row>
  </sheetData>
  <pageMargins left="0.7" right="0.7" top="0.75" bottom="0.75" header="0.3" footer="0.3"/>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F5447A-47A2-FA4F-BEA1-AA7AE6290E08}">
  <sheetPr>
    <tabColor theme="4"/>
  </sheetPr>
  <dimension ref="A1:D850"/>
  <sheetViews>
    <sheetView showGridLines="0" topLeftCell="A825" workbookViewId="0">
      <selection activeCell="E33" sqref="E33"/>
    </sheetView>
  </sheetViews>
  <sheetFormatPr baseColWidth="10" defaultColWidth="11.5" defaultRowHeight="15"/>
  <cols>
    <col min="1" max="1" width="32.33203125" style="152" customWidth="1"/>
    <col min="2" max="4" width="17.33203125" style="152" customWidth="1"/>
    <col min="5" max="16384" width="11.5" style="152"/>
  </cols>
  <sheetData>
    <row r="1" spans="1:4">
      <c r="A1" s="145" t="s">
        <v>1162</v>
      </c>
      <c r="B1" s="170"/>
      <c r="C1" s="170"/>
      <c r="D1" s="170"/>
    </row>
    <row r="2" spans="1:4">
      <c r="A2" s="171" t="s">
        <v>1163</v>
      </c>
      <c r="B2" s="170"/>
      <c r="C2" s="170"/>
      <c r="D2" s="170"/>
    </row>
    <row r="3" spans="1:4">
      <c r="A3" s="147"/>
      <c r="B3" s="170"/>
      <c r="C3" s="170"/>
      <c r="D3" s="170"/>
    </row>
    <row r="4" spans="1:4">
      <c r="A4" s="172" t="s">
        <v>1164</v>
      </c>
      <c r="B4" s="170"/>
      <c r="C4" s="170"/>
      <c r="D4" s="170"/>
    </row>
    <row r="5" spans="1:4">
      <c r="A5" s="66" t="s">
        <v>1165</v>
      </c>
      <c r="B5" s="170"/>
      <c r="C5" s="170"/>
      <c r="D5" s="170"/>
    </row>
    <row r="7" spans="1:4" ht="16">
      <c r="A7" s="173" t="s">
        <v>4</v>
      </c>
      <c r="B7" s="173" t="s">
        <v>1166</v>
      </c>
      <c r="C7" s="173" t="s">
        <v>1167</v>
      </c>
      <c r="D7" s="173" t="s">
        <v>1168</v>
      </c>
    </row>
    <row r="8" spans="1:4" ht="16">
      <c r="A8" s="174" t="s">
        <v>9</v>
      </c>
      <c r="B8" s="174" t="s">
        <v>1169</v>
      </c>
      <c r="C8" s="174" t="s">
        <v>1170</v>
      </c>
      <c r="D8" s="174" t="s">
        <v>1171</v>
      </c>
    </row>
    <row r="9" spans="1:4">
      <c r="A9" s="175">
        <v>43800</v>
      </c>
      <c r="B9" s="506">
        <v>0.49621132179802352</v>
      </c>
      <c r="C9" s="506">
        <v>0.64123940539531077</v>
      </c>
      <c r="D9" s="506">
        <v>0.76645601207032676</v>
      </c>
    </row>
    <row r="10" spans="1:4">
      <c r="A10" s="177">
        <v>43801</v>
      </c>
      <c r="B10" s="507">
        <v>1.4911799543672277</v>
      </c>
      <c r="C10" s="507">
        <v>0.95997249122239392</v>
      </c>
      <c r="D10" s="507">
        <v>0.4905247061448792</v>
      </c>
    </row>
    <row r="11" spans="1:4">
      <c r="A11" s="175">
        <v>43802</v>
      </c>
      <c r="B11" s="506">
        <v>1.6000892835052793</v>
      </c>
      <c r="C11" s="506">
        <v>0.81206257330466158</v>
      </c>
      <c r="D11" s="506">
        <v>0.46204227224839745</v>
      </c>
    </row>
    <row r="12" spans="1:4">
      <c r="A12" s="177">
        <v>43803</v>
      </c>
      <c r="B12" s="507">
        <v>0.19697636367028704</v>
      </c>
      <c r="C12" s="507">
        <v>0.65703247390513919</v>
      </c>
      <c r="D12" s="507">
        <v>0.38663314934328508</v>
      </c>
    </row>
    <row r="13" spans="1:4">
      <c r="A13" s="175">
        <v>43804</v>
      </c>
      <c r="B13" s="506">
        <v>0.67628979521467958</v>
      </c>
      <c r="C13" s="506">
        <v>0.6977671350017367</v>
      </c>
      <c r="D13" s="506">
        <v>0.52279635806105063</v>
      </c>
    </row>
    <row r="14" spans="1:4">
      <c r="A14" s="177">
        <v>43805</v>
      </c>
      <c r="B14" s="507">
        <v>0.67613915362536581</v>
      </c>
      <c r="C14" s="507">
        <v>0.58613500600108726</v>
      </c>
      <c r="D14" s="507">
        <v>0.65287131036220192</v>
      </c>
    </row>
    <row r="15" spans="1:4">
      <c r="A15" s="175">
        <v>43806</v>
      </c>
      <c r="B15" s="506">
        <v>0.67613915362536581</v>
      </c>
      <c r="C15" s="506">
        <v>0.58613500600108726</v>
      </c>
      <c r="D15" s="506">
        <v>0.65287131036220192</v>
      </c>
    </row>
    <row r="16" spans="1:4">
      <c r="A16" s="177">
        <v>43807</v>
      </c>
      <c r="B16" s="507">
        <v>0.67613915362536581</v>
      </c>
      <c r="C16" s="507">
        <v>0.58613500600108726</v>
      </c>
      <c r="D16" s="507">
        <v>0.65287131036220192</v>
      </c>
    </row>
    <row r="17" spans="1:4">
      <c r="A17" s="175">
        <v>43808</v>
      </c>
      <c r="B17" s="506">
        <v>-3.5742569146290926E-3</v>
      </c>
      <c r="C17" s="506">
        <v>0.7410305679120599</v>
      </c>
      <c r="D17" s="506">
        <v>0.63776301790949841</v>
      </c>
    </row>
    <row r="18" spans="1:4">
      <c r="A18" s="177">
        <v>43809</v>
      </c>
      <c r="B18" s="507">
        <v>0.16097896750444374</v>
      </c>
      <c r="C18" s="507">
        <v>0.87796789102041473</v>
      </c>
      <c r="D18" s="507">
        <v>0.59456580421679561</v>
      </c>
    </row>
    <row r="19" spans="1:4">
      <c r="A19" s="175">
        <v>43810</v>
      </c>
      <c r="B19" s="506">
        <v>-0.51122789318555073</v>
      </c>
      <c r="C19" s="506">
        <v>-0.15775369495600877</v>
      </c>
      <c r="D19" s="506">
        <v>0.26609597975044696</v>
      </c>
    </row>
    <row r="20" spans="1:4">
      <c r="A20" s="177">
        <v>43811</v>
      </c>
      <c r="B20" s="507">
        <v>-0.79829028649425204</v>
      </c>
      <c r="C20" s="507">
        <v>-6.3719924655636362E-2</v>
      </c>
      <c r="D20" s="507">
        <v>0.19659109669760699</v>
      </c>
    </row>
    <row r="21" spans="1:4">
      <c r="A21" s="175">
        <v>43812</v>
      </c>
      <c r="B21" s="506">
        <v>-1.0004234546912794</v>
      </c>
      <c r="C21" s="506">
        <v>-0.16566149652975648</v>
      </c>
      <c r="D21" s="506">
        <v>5.4477005715569682E-2</v>
      </c>
    </row>
    <row r="22" spans="1:4">
      <c r="A22" s="177">
        <v>43813</v>
      </c>
      <c r="B22" s="507">
        <v>-1.0004234546912794</v>
      </c>
      <c r="C22" s="507">
        <v>-0.16566149652975648</v>
      </c>
      <c r="D22" s="507">
        <v>5.4477005715569682E-2</v>
      </c>
    </row>
    <row r="23" spans="1:4">
      <c r="A23" s="175">
        <v>43814</v>
      </c>
      <c r="B23" s="506">
        <v>-1.0004234546912794</v>
      </c>
      <c r="C23" s="506">
        <v>-0.16566149652975648</v>
      </c>
      <c r="D23" s="506">
        <v>5.4477005715569682E-2</v>
      </c>
    </row>
    <row r="24" spans="1:4">
      <c r="A24" s="177">
        <v>43815</v>
      </c>
      <c r="B24" s="507">
        <v>-0.78043393344681133</v>
      </c>
      <c r="C24" s="507">
        <v>-0.39276145562896492</v>
      </c>
      <c r="D24" s="507">
        <v>0.23130095343657509</v>
      </c>
    </row>
    <row r="25" spans="1:4">
      <c r="A25" s="175">
        <v>43816</v>
      </c>
      <c r="B25" s="506">
        <v>-0.98334513812301516</v>
      </c>
      <c r="C25" s="506">
        <v>-0.41282670417284173</v>
      </c>
      <c r="D25" s="506">
        <v>0.25367468473531662</v>
      </c>
    </row>
    <row r="26" spans="1:4">
      <c r="A26" s="177">
        <v>43817</v>
      </c>
      <c r="B26" s="507">
        <v>-9.3081218467228055E-2</v>
      </c>
      <c r="C26" s="507">
        <v>-0.30237377675468302</v>
      </c>
      <c r="D26" s="507">
        <v>-0.13620085571629525</v>
      </c>
    </row>
    <row r="27" spans="1:4">
      <c r="A27" s="175">
        <v>43818</v>
      </c>
      <c r="B27" s="506">
        <v>-0.10739909652971447</v>
      </c>
      <c r="C27" s="506">
        <v>-0.45344407086128635</v>
      </c>
      <c r="D27" s="506">
        <v>-7.8281770336119383E-2</v>
      </c>
    </row>
    <row r="28" spans="1:4">
      <c r="A28" s="177">
        <v>43819</v>
      </c>
      <c r="B28" s="507">
        <v>1.0747507016350966E-2</v>
      </c>
      <c r="C28" s="507">
        <v>-0.49612242141308105</v>
      </c>
      <c r="D28" s="507">
        <v>-0.10689309669387193</v>
      </c>
    </row>
    <row r="29" spans="1:4">
      <c r="A29" s="175">
        <v>43820</v>
      </c>
      <c r="B29" s="506">
        <v>1.0747507016350966E-2</v>
      </c>
      <c r="C29" s="506">
        <v>-0.49612242141308105</v>
      </c>
      <c r="D29" s="506">
        <v>-0.10689309669387193</v>
      </c>
    </row>
    <row r="30" spans="1:4">
      <c r="A30" s="177">
        <v>43821</v>
      </c>
      <c r="B30" s="507">
        <v>1.0747507016350966E-2</v>
      </c>
      <c r="C30" s="507">
        <v>-0.49612242141308105</v>
      </c>
      <c r="D30" s="507">
        <v>-0.10689309669387193</v>
      </c>
    </row>
    <row r="31" spans="1:4">
      <c r="A31" s="175">
        <v>43822</v>
      </c>
      <c r="B31" s="506">
        <v>0.15478560583457313</v>
      </c>
      <c r="C31" s="506">
        <v>-0.31392089514417076</v>
      </c>
      <c r="D31" s="506">
        <v>-0.21057918415451349</v>
      </c>
    </row>
    <row r="32" spans="1:4">
      <c r="A32" s="177">
        <v>43823</v>
      </c>
      <c r="B32" s="507">
        <v>0.29118395461507074</v>
      </c>
      <c r="C32" s="507">
        <v>-0.34811819477196249</v>
      </c>
      <c r="D32" s="507">
        <v>-0.17870730696437631</v>
      </c>
    </row>
    <row r="33" spans="1:4">
      <c r="A33" s="175">
        <v>43824</v>
      </c>
      <c r="B33" s="506">
        <v>0.30196199984493521</v>
      </c>
      <c r="C33" s="506">
        <v>0.10424552009218324</v>
      </c>
      <c r="D33" s="506">
        <v>-0.10133418536142358</v>
      </c>
    </row>
    <row r="34" spans="1:4">
      <c r="A34" s="177">
        <v>43825</v>
      </c>
      <c r="B34" s="507">
        <v>0.72060006964116408</v>
      </c>
      <c r="C34" s="507">
        <v>0.30574612411149449</v>
      </c>
      <c r="D34" s="507">
        <v>-6.3624531237915782E-2</v>
      </c>
    </row>
    <row r="35" spans="1:4">
      <c r="A35" s="175">
        <v>43826</v>
      </c>
      <c r="B35" s="506">
        <v>0.51902501288032532</v>
      </c>
      <c r="C35" s="506">
        <v>0.26456418004634497</v>
      </c>
      <c r="D35" s="506">
        <v>-0.15888420124703373</v>
      </c>
    </row>
    <row r="36" spans="1:4">
      <c r="A36" s="177">
        <v>43827</v>
      </c>
      <c r="B36" s="507">
        <v>0.51902501288032532</v>
      </c>
      <c r="C36" s="507">
        <v>0.26456418004634497</v>
      </c>
      <c r="D36" s="507">
        <v>-0.15888420124703373</v>
      </c>
    </row>
    <row r="37" spans="1:4">
      <c r="A37" s="175">
        <v>43828</v>
      </c>
      <c r="B37" s="506">
        <v>0.51902501288032532</v>
      </c>
      <c r="C37" s="506">
        <v>0.26456418004634497</v>
      </c>
      <c r="D37" s="506">
        <v>-0.15888420124703373</v>
      </c>
    </row>
    <row r="38" spans="1:4">
      <c r="A38" s="177">
        <v>43829</v>
      </c>
      <c r="B38" s="507">
        <v>0.22714314211158548</v>
      </c>
      <c r="C38" s="507">
        <v>0.19095784193043919</v>
      </c>
      <c r="D38" s="507">
        <v>-0.13389153811437238</v>
      </c>
    </row>
    <row r="39" spans="1:4">
      <c r="A39" s="175">
        <v>43830</v>
      </c>
      <c r="B39" s="506">
        <v>0.22714314211158548</v>
      </c>
      <c r="C39" s="506">
        <v>0.25915843508290681</v>
      </c>
      <c r="D39" s="506">
        <v>-0.15673221660825742</v>
      </c>
    </row>
    <row r="40" spans="1:4">
      <c r="A40" s="177">
        <v>43831</v>
      </c>
      <c r="B40" s="507">
        <v>0.22714314211158548</v>
      </c>
      <c r="C40" s="507">
        <v>0.26454559211395168</v>
      </c>
      <c r="D40" s="507">
        <v>0.14519464097157986</v>
      </c>
    </row>
    <row r="41" spans="1:4">
      <c r="A41" s="175">
        <v>43832</v>
      </c>
      <c r="B41" s="506">
        <v>-0.46908603972722895</v>
      </c>
      <c r="C41" s="506">
        <v>0.12399003015461929</v>
      </c>
      <c r="D41" s="506">
        <v>4.6800828607684863E-2</v>
      </c>
    </row>
    <row r="42" spans="1:4">
      <c r="A42" s="177">
        <v>43833</v>
      </c>
      <c r="B42" s="507">
        <v>-0.40938795828746599</v>
      </c>
      <c r="C42" s="507">
        <v>5.3741673507423648E-2</v>
      </c>
      <c r="D42" s="507">
        <v>3.9408231403026406E-2</v>
      </c>
    </row>
    <row r="43" spans="1:4">
      <c r="A43" s="175">
        <v>43834</v>
      </c>
      <c r="B43" s="506">
        <v>-0.40938795828746599</v>
      </c>
      <c r="C43" s="506">
        <v>5.3741673507423648E-2</v>
      </c>
      <c r="D43" s="506">
        <v>3.9408231403026406E-2</v>
      </c>
    </row>
    <row r="44" spans="1:4">
      <c r="A44" s="177">
        <v>43835</v>
      </c>
      <c r="B44" s="507">
        <v>-0.40938795828746599</v>
      </c>
      <c r="C44" s="507">
        <v>5.3741673507423648E-2</v>
      </c>
      <c r="D44" s="507">
        <v>3.9408231403026406E-2</v>
      </c>
    </row>
    <row r="45" spans="1:4">
      <c r="A45" s="175">
        <v>43836</v>
      </c>
      <c r="B45" s="506">
        <v>-0.54267627970328025</v>
      </c>
      <c r="C45" s="506">
        <v>-0.15850851952624589</v>
      </c>
      <c r="D45" s="506">
        <v>-5.418618664386754E-2</v>
      </c>
    </row>
    <row r="46" spans="1:4">
      <c r="A46" s="177">
        <v>43837</v>
      </c>
      <c r="B46" s="507">
        <v>-0.53911343573829207</v>
      </c>
      <c r="C46" s="507">
        <v>-0.15672023256855239</v>
      </c>
      <c r="D46" s="507">
        <v>-7.6415410390273664E-3</v>
      </c>
    </row>
    <row r="47" spans="1:4">
      <c r="A47" s="175">
        <v>43838</v>
      </c>
      <c r="B47" s="506">
        <v>-0.55193921608888141</v>
      </c>
      <c r="C47" s="506">
        <v>-0.16315798566906015</v>
      </c>
      <c r="D47" s="506">
        <v>-8.3581360997286858E-3</v>
      </c>
    </row>
    <row r="48" spans="1:4">
      <c r="A48" s="177">
        <v>43839</v>
      </c>
      <c r="B48" s="507">
        <v>-0.26181273373289127</v>
      </c>
      <c r="C48" s="507">
        <v>-0.36550328650017949</v>
      </c>
      <c r="D48" s="507">
        <v>-4.7764228123137187E-3</v>
      </c>
    </row>
    <row r="49" spans="1:4">
      <c r="A49" s="175">
        <v>43840</v>
      </c>
      <c r="B49" s="506">
        <v>-0.1231408505521725</v>
      </c>
      <c r="C49" s="506">
        <v>-0.26636709967182703</v>
      </c>
      <c r="D49" s="506">
        <v>-5.2539471465884446E-3</v>
      </c>
    </row>
    <row r="50" spans="1:4">
      <c r="A50" s="177">
        <v>43841</v>
      </c>
      <c r="B50" s="507">
        <v>-0.1231408505521725</v>
      </c>
      <c r="C50" s="507">
        <v>-0.26636709967182703</v>
      </c>
      <c r="D50" s="507">
        <v>-5.2539471465884446E-3</v>
      </c>
    </row>
    <row r="51" spans="1:4">
      <c r="A51" s="175">
        <v>43842</v>
      </c>
      <c r="B51" s="506">
        <v>-0.1231408505521725</v>
      </c>
      <c r="C51" s="506">
        <v>-0.26636709967182703</v>
      </c>
      <c r="D51" s="506">
        <v>-5.2539471465884446E-3</v>
      </c>
    </row>
    <row r="52" spans="1:4">
      <c r="A52" s="177">
        <v>43843</v>
      </c>
      <c r="B52" s="507">
        <v>0.43776539391351399</v>
      </c>
      <c r="C52" s="507">
        <v>-5.3657663095729724E-2</v>
      </c>
      <c r="D52" s="507">
        <v>3.9855084732720591E-2</v>
      </c>
    </row>
    <row r="53" spans="1:4">
      <c r="A53" s="175">
        <v>43844</v>
      </c>
      <c r="B53" s="506">
        <v>1.5654179094373832</v>
      </c>
      <c r="C53" s="506">
        <v>0.50764403537864045</v>
      </c>
      <c r="D53" s="506">
        <v>0.41405662100912899</v>
      </c>
    </row>
    <row r="54" spans="1:4">
      <c r="A54" s="177">
        <v>43845</v>
      </c>
      <c r="B54" s="507">
        <v>1.3669516322247555</v>
      </c>
      <c r="C54" s="507">
        <v>0.40292210588925848</v>
      </c>
      <c r="D54" s="507">
        <v>0.34429489105805011</v>
      </c>
    </row>
    <row r="55" spans="1:4">
      <c r="A55" s="175">
        <v>43846</v>
      </c>
      <c r="B55" s="506">
        <v>1.2946299083598012</v>
      </c>
      <c r="C55" s="506">
        <v>0.51339595729120724</v>
      </c>
      <c r="D55" s="506">
        <v>0.18482908079322513</v>
      </c>
    </row>
    <row r="56" spans="1:4">
      <c r="A56" s="177">
        <v>43847</v>
      </c>
      <c r="B56" s="507">
        <v>1.4046359189807012</v>
      </c>
      <c r="C56" s="507">
        <v>0.637848440738642</v>
      </c>
      <c r="D56" s="507">
        <v>0.28755175537331645</v>
      </c>
    </row>
    <row r="57" spans="1:4">
      <c r="A57" s="175">
        <v>43848</v>
      </c>
      <c r="B57" s="506">
        <v>1.4046359189807012</v>
      </c>
      <c r="C57" s="506">
        <v>0.637848440738642</v>
      </c>
      <c r="D57" s="506">
        <v>0.28755175537331645</v>
      </c>
    </row>
    <row r="58" spans="1:4">
      <c r="A58" s="177">
        <v>43849</v>
      </c>
      <c r="B58" s="507">
        <v>1.4046359189807012</v>
      </c>
      <c r="C58" s="507">
        <v>0.637848440738642</v>
      </c>
      <c r="D58" s="507">
        <v>0.28755175537331645</v>
      </c>
    </row>
    <row r="59" spans="1:4">
      <c r="A59" s="175">
        <v>43850</v>
      </c>
      <c r="B59" s="506">
        <v>1.1018181003290994</v>
      </c>
      <c r="C59" s="506">
        <v>0.76924474887649641</v>
      </c>
      <c r="D59" s="506">
        <v>0.33002611714452179</v>
      </c>
    </row>
    <row r="60" spans="1:4">
      <c r="A60" s="177">
        <v>43851</v>
      </c>
      <c r="B60" s="507">
        <v>0.16071496094216542</v>
      </c>
      <c r="C60" s="507">
        <v>0.86062102285573427</v>
      </c>
      <c r="D60" s="507">
        <v>0.39186769718728698</v>
      </c>
    </row>
    <row r="61" spans="1:4">
      <c r="A61" s="175">
        <v>43852</v>
      </c>
      <c r="B61" s="506">
        <v>0.76858703460387368</v>
      </c>
      <c r="C61" s="506">
        <v>1.0673265105213048</v>
      </c>
      <c r="D61" s="506">
        <v>0.52466274273856861</v>
      </c>
    </row>
    <row r="62" spans="1:4">
      <c r="A62" s="177">
        <v>43853</v>
      </c>
      <c r="B62" s="507">
        <v>0.68614017387538251</v>
      </c>
      <c r="C62" s="507">
        <v>0.98992675417650666</v>
      </c>
      <c r="D62" s="507">
        <v>0.57094440744906994</v>
      </c>
    </row>
    <row r="63" spans="1:4">
      <c r="A63" s="175">
        <v>43854</v>
      </c>
      <c r="B63" s="506">
        <v>0.65293389020648629</v>
      </c>
      <c r="C63" s="506">
        <v>1.0280857747667405</v>
      </c>
      <c r="D63" s="506">
        <v>0.64287667266169635</v>
      </c>
    </row>
    <row r="64" spans="1:4">
      <c r="A64" s="177">
        <v>43855</v>
      </c>
      <c r="B64" s="507">
        <v>0.65293389020648629</v>
      </c>
      <c r="C64" s="507">
        <v>1.0280857747667405</v>
      </c>
      <c r="D64" s="507">
        <v>0.64287667266169635</v>
      </c>
    </row>
    <row r="65" spans="1:4">
      <c r="A65" s="175">
        <v>43856</v>
      </c>
      <c r="B65" s="506">
        <v>0.65293389020648629</v>
      </c>
      <c r="C65" s="506">
        <v>1.0280857747667405</v>
      </c>
      <c r="D65" s="506">
        <v>0.64287667266169635</v>
      </c>
    </row>
    <row r="66" spans="1:4">
      <c r="A66" s="177">
        <v>43857</v>
      </c>
      <c r="B66" s="507">
        <v>0.76969194471281366</v>
      </c>
      <c r="C66" s="507">
        <v>0.93561841600100504</v>
      </c>
      <c r="D66" s="507">
        <v>0.76939381393474893</v>
      </c>
    </row>
    <row r="67" spans="1:4">
      <c r="A67" s="175">
        <v>43858</v>
      </c>
      <c r="B67" s="506">
        <v>0.87060596898385079</v>
      </c>
      <c r="C67" s="506">
        <v>0.51503376309889326</v>
      </c>
      <c r="D67" s="506">
        <v>0.86394922840622446</v>
      </c>
    </row>
    <row r="68" spans="1:4">
      <c r="A68" s="177">
        <v>43859</v>
      </c>
      <c r="B68" s="507">
        <v>0.87195110329731929</v>
      </c>
      <c r="C68" s="507">
        <v>0.82025582244331652</v>
      </c>
      <c r="D68" s="507">
        <v>1.0021593647230542</v>
      </c>
    </row>
    <row r="69" spans="1:4">
      <c r="A69" s="175">
        <v>43860</v>
      </c>
      <c r="B69" s="506">
        <v>1.1223918417481382</v>
      </c>
      <c r="C69" s="506">
        <v>0.90403024505909535</v>
      </c>
      <c r="D69" s="506">
        <v>1.0340624918676378</v>
      </c>
    </row>
    <row r="70" spans="1:4">
      <c r="A70" s="177">
        <v>43861</v>
      </c>
      <c r="B70" s="507">
        <v>1.6410096972929056</v>
      </c>
      <c r="C70" s="507">
        <v>1.1457652578468647</v>
      </c>
      <c r="D70" s="507">
        <v>1.2319819661718912</v>
      </c>
    </row>
    <row r="71" spans="1:4">
      <c r="A71" s="175">
        <v>43862</v>
      </c>
      <c r="B71" s="506">
        <v>1.6410096972929056</v>
      </c>
      <c r="C71" s="506">
        <v>1.1457652578468647</v>
      </c>
      <c r="D71" s="506">
        <v>1.2319819661718912</v>
      </c>
    </row>
    <row r="72" spans="1:4">
      <c r="A72" s="177">
        <v>43863</v>
      </c>
      <c r="B72" s="507">
        <v>1.6410096972929056</v>
      </c>
      <c r="C72" s="507">
        <v>1.1457652578468647</v>
      </c>
      <c r="D72" s="507">
        <v>1.2319819661718912</v>
      </c>
    </row>
    <row r="73" spans="1:4">
      <c r="A73" s="175">
        <v>43864</v>
      </c>
      <c r="B73" s="506">
        <v>2.0953184382815015</v>
      </c>
      <c r="C73" s="506">
        <v>1.430339583494411</v>
      </c>
      <c r="D73" s="506">
        <v>1.3207139821093561</v>
      </c>
    </row>
    <row r="74" spans="1:4">
      <c r="A74" s="177">
        <v>43865</v>
      </c>
      <c r="B74" s="507">
        <v>2.8667218772546743</v>
      </c>
      <c r="C74" s="507">
        <v>1.8637745707550835</v>
      </c>
      <c r="D74" s="507">
        <v>1.2928946014070464</v>
      </c>
    </row>
    <row r="75" spans="1:4">
      <c r="A75" s="175">
        <v>43866</v>
      </c>
      <c r="B75" s="506">
        <v>2.4386575075850736</v>
      </c>
      <c r="C75" s="506">
        <v>1.6522860106576331</v>
      </c>
      <c r="D75" s="506">
        <v>1.3568619492703382</v>
      </c>
    </row>
    <row r="76" spans="1:4">
      <c r="A76" s="177">
        <v>43867</v>
      </c>
      <c r="B76" s="507">
        <v>3.0635647176712633</v>
      </c>
      <c r="C76" s="507">
        <v>2.0883645475218815</v>
      </c>
      <c r="D76" s="507">
        <v>1.6187999296708222</v>
      </c>
    </row>
    <row r="77" spans="1:4">
      <c r="A77" s="175">
        <v>43868</v>
      </c>
      <c r="B77" s="506">
        <v>3.1872723612063725</v>
      </c>
      <c r="C77" s="506">
        <v>2.411222777108657</v>
      </c>
      <c r="D77" s="506">
        <v>1.8217399060199257</v>
      </c>
    </row>
    <row r="78" spans="1:4">
      <c r="A78" s="177">
        <v>43869</v>
      </c>
      <c r="B78" s="507">
        <v>3.1872723612063725</v>
      </c>
      <c r="C78" s="507">
        <v>2.411222777108657</v>
      </c>
      <c r="D78" s="507">
        <v>1.8217399060199257</v>
      </c>
    </row>
    <row r="79" spans="1:4">
      <c r="A79" s="175">
        <v>43870</v>
      </c>
      <c r="B79" s="506">
        <v>3.1872723612063725</v>
      </c>
      <c r="C79" s="506">
        <v>2.411222777108657</v>
      </c>
      <c r="D79" s="506">
        <v>1.8217399060199257</v>
      </c>
    </row>
    <row r="80" spans="1:4">
      <c r="A80" s="177">
        <v>43871</v>
      </c>
      <c r="B80" s="507">
        <v>3.8591243083855309</v>
      </c>
      <c r="C80" s="507">
        <v>2.9734449699809096</v>
      </c>
      <c r="D80" s="507">
        <v>2.2335570966323104</v>
      </c>
    </row>
    <row r="81" spans="1:4">
      <c r="A81" s="175">
        <v>43872</v>
      </c>
      <c r="B81" s="506">
        <v>3.8256260892836069</v>
      </c>
      <c r="C81" s="506">
        <v>3.3450618203800575</v>
      </c>
      <c r="D81" s="506">
        <v>2.5135711621941947</v>
      </c>
    </row>
    <row r="82" spans="1:4">
      <c r="A82" s="177">
        <v>43873</v>
      </c>
      <c r="B82" s="507">
        <v>4.7053343049376251</v>
      </c>
      <c r="C82" s="507">
        <v>3.5657949328865346</v>
      </c>
      <c r="D82" s="507">
        <v>2.6599470059394781</v>
      </c>
    </row>
    <row r="83" spans="1:4">
      <c r="A83" s="175">
        <v>43874</v>
      </c>
      <c r="B83" s="506">
        <v>5.0948245415809001</v>
      </c>
      <c r="C83" s="506">
        <v>4.0742391306971104</v>
      </c>
      <c r="D83" s="506">
        <v>3.0808380718329476</v>
      </c>
    </row>
    <row r="84" spans="1:4">
      <c r="A84" s="177">
        <v>43875</v>
      </c>
      <c r="B84" s="507">
        <v>4.8673213402108617</v>
      </c>
      <c r="C84" s="507">
        <v>4.0239051801194581</v>
      </c>
      <c r="D84" s="507">
        <v>3.2234632526671136</v>
      </c>
    </row>
    <row r="85" spans="1:4">
      <c r="A85" s="175">
        <v>43876</v>
      </c>
      <c r="B85" s="506">
        <v>4.8673213402108617</v>
      </c>
      <c r="C85" s="506">
        <v>4.0239051801194581</v>
      </c>
      <c r="D85" s="506">
        <v>3.2234632526671136</v>
      </c>
    </row>
    <row r="86" spans="1:4">
      <c r="A86" s="177">
        <v>43877</v>
      </c>
      <c r="B86" s="507">
        <v>4.8673213402108617</v>
      </c>
      <c r="C86" s="507">
        <v>4.0239051801194581</v>
      </c>
      <c r="D86" s="507">
        <v>3.2234632526671136</v>
      </c>
    </row>
    <row r="87" spans="1:4">
      <c r="A87" s="175">
        <v>43878</v>
      </c>
      <c r="B87" s="506">
        <v>4.9135005443362356</v>
      </c>
      <c r="C87" s="506">
        <v>4.3849811738359668</v>
      </c>
      <c r="D87" s="506">
        <v>3.6161108853115742</v>
      </c>
    </row>
    <row r="88" spans="1:4">
      <c r="A88" s="177">
        <v>43879</v>
      </c>
      <c r="B88" s="507">
        <v>3.9325651024080699</v>
      </c>
      <c r="C88" s="507">
        <v>3.8790818347117728</v>
      </c>
      <c r="D88" s="507">
        <v>3.5405263175438684</v>
      </c>
    </row>
    <row r="89" spans="1:4">
      <c r="A89" s="175">
        <v>43880</v>
      </c>
      <c r="B89" s="506">
        <v>3.5009438582059405</v>
      </c>
      <c r="C89" s="506">
        <v>4.1013973371637036</v>
      </c>
      <c r="D89" s="506">
        <v>3.5441733943560649</v>
      </c>
    </row>
    <row r="90" spans="1:4">
      <c r="A90" s="177">
        <v>43881</v>
      </c>
      <c r="B90" s="507">
        <v>2.8528799265119531</v>
      </c>
      <c r="C90" s="507">
        <v>3.9678092943823851</v>
      </c>
      <c r="D90" s="507">
        <v>3.6655163515936229</v>
      </c>
    </row>
    <row r="91" spans="1:4">
      <c r="A91" s="175">
        <v>43882</v>
      </c>
      <c r="B91" s="506">
        <v>2.6956978629908646</v>
      </c>
      <c r="C91" s="506">
        <v>3.7758293055539793</v>
      </c>
      <c r="D91" s="506">
        <v>3.5792716002889691</v>
      </c>
    </row>
    <row r="92" spans="1:4">
      <c r="A92" s="177">
        <v>43883</v>
      </c>
      <c r="B92" s="507">
        <v>2.6956978629908646</v>
      </c>
      <c r="C92" s="507">
        <v>3.7758293055539793</v>
      </c>
      <c r="D92" s="507">
        <v>3.5792716002889691</v>
      </c>
    </row>
    <row r="93" spans="1:4">
      <c r="A93" s="175">
        <v>43884</v>
      </c>
      <c r="B93" s="506">
        <v>2.6956978629908646</v>
      </c>
      <c r="C93" s="506">
        <v>3.7758293055539793</v>
      </c>
      <c r="D93" s="506">
        <v>3.5792716002889691</v>
      </c>
    </row>
    <row r="94" spans="1:4">
      <c r="A94" s="177">
        <v>43885</v>
      </c>
      <c r="B94" s="507">
        <v>1.2558128364053456</v>
      </c>
      <c r="C94" s="507">
        <v>3.068432486040118</v>
      </c>
      <c r="D94" s="507">
        <v>3.3313253057618786</v>
      </c>
    </row>
    <row r="95" spans="1:4">
      <c r="A95" s="175">
        <v>43886</v>
      </c>
      <c r="B95" s="506">
        <v>1.1889751128112414</v>
      </c>
      <c r="C95" s="506">
        <v>2.5515955193199602</v>
      </c>
      <c r="D95" s="506">
        <v>2.9745257829742133</v>
      </c>
    </row>
    <row r="96" spans="1:4">
      <c r="A96" s="177">
        <v>43887</v>
      </c>
      <c r="B96" s="507">
        <v>2.5300626575240459</v>
      </c>
      <c r="C96" s="507">
        <v>3.0143594791266493</v>
      </c>
      <c r="D96" s="507">
        <v>3.5749614363472793</v>
      </c>
    </row>
    <row r="97" spans="1:4">
      <c r="A97" s="175">
        <v>43888</v>
      </c>
      <c r="B97" s="506">
        <v>2.4681326941181858</v>
      </c>
      <c r="C97" s="506">
        <v>2.6603260674834539</v>
      </c>
      <c r="D97" s="506">
        <v>3.4654940923487976</v>
      </c>
    </row>
    <row r="98" spans="1:4">
      <c r="A98" s="177">
        <v>43889</v>
      </c>
      <c r="B98" s="507">
        <v>2.6123809709832413</v>
      </c>
      <c r="C98" s="507">
        <v>2.6540309641965187</v>
      </c>
      <c r="D98" s="507">
        <v>3.3865548085790342</v>
      </c>
    </row>
    <row r="99" spans="1:4">
      <c r="A99" s="175">
        <v>43890</v>
      </c>
      <c r="B99" s="506">
        <v>2.6123809709832413</v>
      </c>
      <c r="C99" s="506">
        <v>2.6540309641965187</v>
      </c>
      <c r="D99" s="506">
        <v>3.3865548085790342</v>
      </c>
    </row>
    <row r="100" spans="1:4">
      <c r="A100" s="177">
        <v>43891</v>
      </c>
      <c r="B100" s="507">
        <v>2.6123809709832413</v>
      </c>
      <c r="C100" s="507">
        <v>2.6540309641965187</v>
      </c>
      <c r="D100" s="507">
        <v>3.3865548085790342</v>
      </c>
    </row>
    <row r="101" spans="1:4">
      <c r="A101" s="175">
        <v>43892</v>
      </c>
      <c r="B101" s="506">
        <v>2.9117468099198129</v>
      </c>
      <c r="C101" s="506">
        <v>2.080422087943834</v>
      </c>
      <c r="D101" s="506">
        <v>3.0161774388302476</v>
      </c>
    </row>
    <row r="102" spans="1:4">
      <c r="A102" s="177">
        <v>43893</v>
      </c>
      <c r="B102" s="507">
        <v>3.2657597725908261</v>
      </c>
      <c r="C102" s="507">
        <v>2.2220934809801474</v>
      </c>
      <c r="D102" s="507">
        <v>2.7890997979546972</v>
      </c>
    </row>
    <row r="103" spans="1:4">
      <c r="A103" s="175">
        <v>43894</v>
      </c>
      <c r="B103" s="506">
        <v>1.9016988373306898</v>
      </c>
      <c r="C103" s="506">
        <v>2.215397894346971</v>
      </c>
      <c r="D103" s="506">
        <v>2.6421292082400072</v>
      </c>
    </row>
    <row r="104" spans="1:4">
      <c r="A104" s="177">
        <v>43895</v>
      </c>
      <c r="B104" s="507">
        <v>1.9490466212764623</v>
      </c>
      <c r="C104" s="507">
        <v>2.2082601223002651</v>
      </c>
      <c r="D104" s="507">
        <v>2.4226832366953888</v>
      </c>
    </row>
    <row r="105" spans="1:4">
      <c r="A105" s="175">
        <v>43896</v>
      </c>
      <c r="B105" s="506">
        <v>1.8825112638554575</v>
      </c>
      <c r="C105" s="506">
        <v>2.2467948646177627</v>
      </c>
      <c r="D105" s="506">
        <v>2.3962107457661919</v>
      </c>
    </row>
    <row r="106" spans="1:4">
      <c r="A106" s="177">
        <v>43897</v>
      </c>
      <c r="B106" s="507">
        <v>1.8825112638554575</v>
      </c>
      <c r="C106" s="507">
        <v>2.2467948646177627</v>
      </c>
      <c r="D106" s="507">
        <v>2.3962107457661919</v>
      </c>
    </row>
    <row r="107" spans="1:4">
      <c r="A107" s="175">
        <v>43898</v>
      </c>
      <c r="B107" s="506">
        <v>1.8825112638554575</v>
      </c>
      <c r="C107" s="506">
        <v>2.2467948646177627</v>
      </c>
      <c r="D107" s="506">
        <v>2.3962107457661919</v>
      </c>
    </row>
    <row r="108" spans="1:4">
      <c r="A108" s="177">
        <v>43899</v>
      </c>
      <c r="B108" s="507">
        <v>1.9385018207408233</v>
      </c>
      <c r="C108" s="507">
        <v>2.4239683353394881</v>
      </c>
      <c r="D108" s="507">
        <v>2.0330933920644556</v>
      </c>
    </row>
    <row r="109" spans="1:4">
      <c r="A109" s="175">
        <v>43900</v>
      </c>
      <c r="B109" s="506">
        <v>2.0074651151751777</v>
      </c>
      <c r="C109" s="506">
        <v>2.6346841355037398</v>
      </c>
      <c r="D109" s="506">
        <v>2.1505005628108753</v>
      </c>
    </row>
    <row r="110" spans="1:4">
      <c r="A110" s="177">
        <v>43901</v>
      </c>
      <c r="B110" s="507">
        <v>2.1620039675638747</v>
      </c>
      <c r="C110" s="507">
        <v>2.031768390638411</v>
      </c>
      <c r="D110" s="507">
        <v>2.1975968188292949</v>
      </c>
    </row>
    <row r="111" spans="1:4">
      <c r="A111" s="175">
        <v>43902</v>
      </c>
      <c r="B111" s="506">
        <v>2.7769193420803306</v>
      </c>
      <c r="C111" s="506">
        <v>2.3621460384497306</v>
      </c>
      <c r="D111" s="506">
        <v>2.397462737403333</v>
      </c>
    </row>
    <row r="112" spans="1:4">
      <c r="A112" s="177">
        <v>43903</v>
      </c>
      <c r="B112" s="507">
        <v>2.9122325421674145</v>
      </c>
      <c r="C112" s="507">
        <v>2.3960775184570959</v>
      </c>
      <c r="D112" s="507">
        <v>2.4681279595084593</v>
      </c>
    </row>
    <row r="113" spans="1:4">
      <c r="A113" s="175">
        <v>43904</v>
      </c>
      <c r="B113" s="506">
        <v>2.9122325421674145</v>
      </c>
      <c r="C113" s="506">
        <v>2.3960775184570959</v>
      </c>
      <c r="D113" s="506">
        <v>2.4681279595084593</v>
      </c>
    </row>
    <row r="114" spans="1:4">
      <c r="A114" s="177">
        <v>43905</v>
      </c>
      <c r="B114" s="507">
        <v>2.9122325421674145</v>
      </c>
      <c r="C114" s="507">
        <v>2.3960775184570959</v>
      </c>
      <c r="D114" s="507">
        <v>2.4681279595084593</v>
      </c>
    </row>
    <row r="115" spans="1:4">
      <c r="A115" s="175">
        <v>43906</v>
      </c>
      <c r="B115" s="506">
        <v>3.5426050546852217</v>
      </c>
      <c r="C115" s="506">
        <v>2.737422752818186</v>
      </c>
      <c r="D115" s="506">
        <v>2.795497937053959</v>
      </c>
    </row>
    <row r="116" spans="1:4">
      <c r="A116" s="177">
        <v>43907</v>
      </c>
      <c r="B116" s="507">
        <v>4.069031954425939</v>
      </c>
      <c r="C116" s="507">
        <v>3.0330924832461026</v>
      </c>
      <c r="D116" s="507">
        <v>3.1105899411929316</v>
      </c>
    </row>
    <row r="117" spans="1:4">
      <c r="A117" s="175">
        <v>43908</v>
      </c>
      <c r="B117" s="506">
        <v>4.5943015319824143</v>
      </c>
      <c r="C117" s="506">
        <v>3.3709990669286372</v>
      </c>
      <c r="D117" s="506">
        <v>2.8788933334081834</v>
      </c>
    </row>
    <row r="118" spans="1:4">
      <c r="A118" s="177">
        <v>43909</v>
      </c>
      <c r="B118" s="507">
        <v>5.0869151521521383</v>
      </c>
      <c r="C118" s="507">
        <v>3.9254992891579743</v>
      </c>
      <c r="D118" s="507">
        <v>3.2624605804020934</v>
      </c>
    </row>
    <row r="119" spans="1:4">
      <c r="A119" s="175">
        <v>43910</v>
      </c>
      <c r="B119" s="506">
        <v>6.06112765024025</v>
      </c>
      <c r="C119" s="506">
        <v>4.47481721652363</v>
      </c>
      <c r="D119" s="506">
        <v>3.6034681420794135</v>
      </c>
    </row>
    <row r="120" spans="1:4">
      <c r="A120" s="177">
        <v>43911</v>
      </c>
      <c r="B120" s="507">
        <v>6.06112765024025</v>
      </c>
      <c r="C120" s="507">
        <v>4.47481721652363</v>
      </c>
      <c r="D120" s="507">
        <v>3.6034681420794135</v>
      </c>
    </row>
    <row r="121" spans="1:4">
      <c r="A121" s="175">
        <v>43912</v>
      </c>
      <c r="B121" s="506">
        <v>6.06112765024025</v>
      </c>
      <c r="C121" s="506">
        <v>4.47481721652363</v>
      </c>
      <c r="D121" s="506">
        <v>3.6034681420794135</v>
      </c>
    </row>
    <row r="122" spans="1:4">
      <c r="A122" s="177">
        <v>43913</v>
      </c>
      <c r="B122" s="507">
        <v>5.051041469892037</v>
      </c>
      <c r="C122" s="507">
        <v>4.2940961775900011</v>
      </c>
      <c r="D122" s="507">
        <v>3.5029112315500655</v>
      </c>
    </row>
    <row r="123" spans="1:4">
      <c r="A123" s="175">
        <v>43914</v>
      </c>
      <c r="B123" s="506">
        <v>4.0909161852642928</v>
      </c>
      <c r="C123" s="506">
        <v>4.0799734946629362</v>
      </c>
      <c r="D123" s="506">
        <v>3.3845004977469229</v>
      </c>
    </row>
    <row r="124" spans="1:4">
      <c r="A124" s="177">
        <v>43915</v>
      </c>
      <c r="B124" s="507">
        <v>4.9452720913669035</v>
      </c>
      <c r="C124" s="507">
        <v>4.7696398460945533</v>
      </c>
      <c r="D124" s="507">
        <v>3.8931151481464754</v>
      </c>
    </row>
    <row r="125" spans="1:4">
      <c r="A125" s="175">
        <v>43916</v>
      </c>
      <c r="B125" s="506">
        <v>4.6657144245524806</v>
      </c>
      <c r="C125" s="506">
        <v>4.8761033366149453</v>
      </c>
      <c r="D125" s="506">
        <v>4.1716541720823619</v>
      </c>
    </row>
    <row r="126" spans="1:4">
      <c r="A126" s="177">
        <v>43917</v>
      </c>
      <c r="B126" s="507">
        <v>4.377577747781447</v>
      </c>
      <c r="C126" s="507">
        <v>5.2159854648062831</v>
      </c>
      <c r="D126" s="507">
        <v>4.4423939989397976</v>
      </c>
    </row>
    <row r="127" spans="1:4">
      <c r="A127" s="175">
        <v>43918</v>
      </c>
      <c r="B127" s="506">
        <v>4.377577747781447</v>
      </c>
      <c r="C127" s="506">
        <v>5.2159854648062831</v>
      </c>
      <c r="D127" s="506">
        <v>4.4423939989397976</v>
      </c>
    </row>
    <row r="128" spans="1:4">
      <c r="A128" s="177">
        <v>43919</v>
      </c>
      <c r="B128" s="507">
        <v>4.377577747781447</v>
      </c>
      <c r="C128" s="507">
        <v>5.2159854648062831</v>
      </c>
      <c r="D128" s="507">
        <v>4.4423939989397976</v>
      </c>
    </row>
    <row r="129" spans="1:4">
      <c r="A129" s="175">
        <v>43920</v>
      </c>
      <c r="B129" s="506">
        <v>4.7963171309635344</v>
      </c>
      <c r="C129" s="506">
        <v>4.9236020007738857</v>
      </c>
      <c r="D129" s="506">
        <v>4.4612351663944505</v>
      </c>
    </row>
    <row r="130" spans="1:4">
      <c r="A130" s="177">
        <v>43921</v>
      </c>
      <c r="B130" s="507">
        <v>4.7963171309635344</v>
      </c>
      <c r="C130" s="507">
        <v>4.4430211311579093</v>
      </c>
      <c r="D130" s="507">
        <v>4.3182089778602828</v>
      </c>
    </row>
    <row r="131" spans="1:4">
      <c r="A131" s="175">
        <v>43922</v>
      </c>
      <c r="B131" s="506">
        <v>3.266772110817695</v>
      </c>
      <c r="C131" s="506">
        <v>4.1026392420813629</v>
      </c>
      <c r="D131" s="506">
        <v>4.2662693410351782</v>
      </c>
    </row>
    <row r="132" spans="1:4">
      <c r="A132" s="177">
        <v>43923</v>
      </c>
      <c r="B132" s="507">
        <v>3.2902199145694588</v>
      </c>
      <c r="C132" s="507">
        <v>3.9756926422111372</v>
      </c>
      <c r="D132" s="507">
        <v>4.344788369168251</v>
      </c>
    </row>
    <row r="133" spans="1:4">
      <c r="A133" s="175">
        <v>43924</v>
      </c>
      <c r="B133" s="506">
        <v>3.3491340723609042</v>
      </c>
      <c r="C133" s="506">
        <v>3.8620829600665374</v>
      </c>
      <c r="D133" s="506">
        <v>4.5899845519005389</v>
      </c>
    </row>
    <row r="134" spans="1:4">
      <c r="A134" s="177">
        <v>43925</v>
      </c>
      <c r="B134" s="507">
        <v>3.3491340723609042</v>
      </c>
      <c r="C134" s="507">
        <v>3.8620829600665374</v>
      </c>
      <c r="D134" s="507">
        <v>4.5899845519005389</v>
      </c>
    </row>
    <row r="135" spans="1:4">
      <c r="A135" s="175">
        <v>43926</v>
      </c>
      <c r="B135" s="506">
        <v>3.3491340723609042</v>
      </c>
      <c r="C135" s="506">
        <v>3.8620829600665374</v>
      </c>
      <c r="D135" s="506">
        <v>4.5899845519005389</v>
      </c>
    </row>
    <row r="136" spans="1:4">
      <c r="A136" s="177">
        <v>43927</v>
      </c>
      <c r="B136" s="507">
        <v>3.4912584260034851</v>
      </c>
      <c r="C136" s="507">
        <v>4.1417434955549393</v>
      </c>
      <c r="D136" s="507">
        <v>4.4439649193059649</v>
      </c>
    </row>
    <row r="137" spans="1:4">
      <c r="A137" s="175">
        <v>43928</v>
      </c>
      <c r="B137" s="506">
        <v>4.0486315411046636</v>
      </c>
      <c r="C137" s="506">
        <v>4.4218051367834743</v>
      </c>
      <c r="D137" s="506">
        <v>4.311392112769119</v>
      </c>
    </row>
    <row r="138" spans="1:4">
      <c r="A138" s="177">
        <v>43929</v>
      </c>
      <c r="B138" s="507">
        <v>4.2517436436294798</v>
      </c>
      <c r="C138" s="507">
        <v>3.7580890967160441</v>
      </c>
      <c r="D138" s="507">
        <v>4.1523169992780717</v>
      </c>
    </row>
    <row r="139" spans="1:4">
      <c r="A139" s="175">
        <v>43930</v>
      </c>
      <c r="B139" s="506">
        <v>2.9668382730952514</v>
      </c>
      <c r="C139" s="506">
        <v>3.1284023396848548</v>
      </c>
      <c r="D139" s="506">
        <v>3.6383143178593924</v>
      </c>
    </row>
    <row r="140" spans="1:4">
      <c r="A140" s="177">
        <v>43931</v>
      </c>
      <c r="B140" s="507">
        <v>1.6812643108838232</v>
      </c>
      <c r="C140" s="507">
        <v>2.511807212207029</v>
      </c>
      <c r="D140" s="507">
        <v>3.1299953035960115</v>
      </c>
    </row>
    <row r="141" spans="1:4">
      <c r="A141" s="175">
        <v>43932</v>
      </c>
      <c r="B141" s="506">
        <v>1.6812643108838232</v>
      </c>
      <c r="C141" s="506">
        <v>2.511807212207029</v>
      </c>
      <c r="D141" s="506">
        <v>3.1299953035960115</v>
      </c>
    </row>
    <row r="142" spans="1:4">
      <c r="A142" s="177">
        <v>43933</v>
      </c>
      <c r="B142" s="507">
        <v>1.6812643108838232</v>
      </c>
      <c r="C142" s="507">
        <v>2.511807212207029</v>
      </c>
      <c r="D142" s="507">
        <v>3.1299953035960115</v>
      </c>
    </row>
    <row r="143" spans="1:4">
      <c r="A143" s="175">
        <v>43934</v>
      </c>
      <c r="B143" s="506">
        <v>2.6074645502120797</v>
      </c>
      <c r="C143" s="506">
        <v>3.0484140110995872</v>
      </c>
      <c r="D143" s="506">
        <v>3.6277848729500795</v>
      </c>
    </row>
    <row r="144" spans="1:4">
      <c r="A144" s="177">
        <v>43935</v>
      </c>
      <c r="B144" s="507">
        <v>2.8529436178877488</v>
      </c>
      <c r="C144" s="507">
        <v>3.4490600895707546</v>
      </c>
      <c r="D144" s="507">
        <v>3.8962102153355049</v>
      </c>
    </row>
    <row r="145" spans="1:4">
      <c r="A145" s="175">
        <v>43936</v>
      </c>
      <c r="B145" s="506">
        <v>3.0608219706040662</v>
      </c>
      <c r="C145" s="506">
        <v>3.6545724595936191</v>
      </c>
      <c r="D145" s="506">
        <v>3.5251441331980882</v>
      </c>
    </row>
    <row r="146" spans="1:4">
      <c r="A146" s="177">
        <v>43937</v>
      </c>
      <c r="B146" s="507">
        <v>3.8709800524134197</v>
      </c>
      <c r="C146" s="507">
        <v>3.4179210984476516</v>
      </c>
      <c r="D146" s="507">
        <v>3.3753365044225214</v>
      </c>
    </row>
    <row r="147" spans="1:4">
      <c r="A147" s="175">
        <v>43938</v>
      </c>
      <c r="B147" s="506">
        <v>4.6860118173958965</v>
      </c>
      <c r="C147" s="506">
        <v>3.1727000579947484</v>
      </c>
      <c r="D147" s="506">
        <v>3.2314779038147057</v>
      </c>
    </row>
    <row r="148" spans="1:4">
      <c r="A148" s="177">
        <v>43939</v>
      </c>
      <c r="B148" s="507">
        <v>4.6860118173958965</v>
      </c>
      <c r="C148" s="507">
        <v>3.1727000579947484</v>
      </c>
      <c r="D148" s="507">
        <v>3.2314779038147057</v>
      </c>
    </row>
    <row r="149" spans="1:4">
      <c r="A149" s="175">
        <v>43940</v>
      </c>
      <c r="B149" s="506">
        <v>4.6860118173958965</v>
      </c>
      <c r="C149" s="506">
        <v>3.1727000579947484</v>
      </c>
      <c r="D149" s="506">
        <v>3.2314779038147057</v>
      </c>
    </row>
    <row r="150" spans="1:4">
      <c r="A150" s="177">
        <v>43941</v>
      </c>
      <c r="B150" s="507">
        <v>3.9813121674960206</v>
      </c>
      <c r="C150" s="507">
        <v>3.2921042583162752</v>
      </c>
      <c r="D150" s="507">
        <v>3.3584463617743143</v>
      </c>
    </row>
    <row r="151" spans="1:4">
      <c r="A151" s="175">
        <v>43942</v>
      </c>
      <c r="B151" s="506">
        <v>3.9281651822047792</v>
      </c>
      <c r="C151" s="506">
        <v>3.38915665482451</v>
      </c>
      <c r="D151" s="506">
        <v>3.6085158765977177</v>
      </c>
    </row>
    <row r="152" spans="1:4">
      <c r="A152" s="177">
        <v>43943</v>
      </c>
      <c r="B152" s="507">
        <v>4.0149893580074814</v>
      </c>
      <c r="C152" s="507">
        <v>3.5368065013591243</v>
      </c>
      <c r="D152" s="507">
        <v>3.774572449185909</v>
      </c>
    </row>
    <row r="153" spans="1:4">
      <c r="A153" s="175">
        <v>43944</v>
      </c>
      <c r="B153" s="506">
        <v>3.8175460178689447</v>
      </c>
      <c r="C153" s="506">
        <v>3.8442595982684624</v>
      </c>
      <c r="D153" s="506">
        <v>3.550958192258924</v>
      </c>
    </row>
    <row r="154" spans="1:4">
      <c r="A154" s="177">
        <v>43945</v>
      </c>
      <c r="B154" s="507">
        <v>3.732162251424942</v>
      </c>
      <c r="C154" s="507">
        <v>4.2079956783389161</v>
      </c>
      <c r="D154" s="507">
        <v>3.3588513866909642</v>
      </c>
    </row>
    <row r="155" spans="1:4">
      <c r="A155" s="175">
        <v>43946</v>
      </c>
      <c r="B155" s="506">
        <v>3.732162251424942</v>
      </c>
      <c r="C155" s="506">
        <v>4.2079956783389161</v>
      </c>
      <c r="D155" s="506">
        <v>3.3588513866909642</v>
      </c>
    </row>
    <row r="156" spans="1:4">
      <c r="A156" s="177">
        <v>43947</v>
      </c>
      <c r="B156" s="507">
        <v>3.732162251424942</v>
      </c>
      <c r="C156" s="507">
        <v>4.2079956783389161</v>
      </c>
      <c r="D156" s="507">
        <v>3.3588513866909642</v>
      </c>
    </row>
    <row r="157" spans="1:4">
      <c r="A157" s="175">
        <v>43948</v>
      </c>
      <c r="B157" s="506">
        <v>3.6031797523957243</v>
      </c>
      <c r="C157" s="506">
        <v>3.7920737598929444</v>
      </c>
      <c r="D157" s="506">
        <v>3.3956921703817144</v>
      </c>
    </row>
    <row r="158" spans="1:4">
      <c r="A158" s="177">
        <v>43949</v>
      </c>
      <c r="B158" s="507">
        <v>3.5856808605536639</v>
      </c>
      <c r="C158" s="507">
        <v>3.7567817108201451</v>
      </c>
      <c r="D158" s="507">
        <v>3.4546232608215321</v>
      </c>
    </row>
    <row r="159" spans="1:4">
      <c r="A159" s="175">
        <v>43950</v>
      </c>
      <c r="B159" s="506">
        <v>3.4088212217298741</v>
      </c>
      <c r="C159" s="506">
        <v>3.7114624277486463</v>
      </c>
      <c r="D159" s="506">
        <v>3.4941271508621696</v>
      </c>
    </row>
    <row r="160" spans="1:4">
      <c r="A160" s="177">
        <v>43951</v>
      </c>
      <c r="B160" s="507">
        <v>3.3927756174710888</v>
      </c>
      <c r="C160" s="507">
        <v>3.6049431281248934</v>
      </c>
      <c r="D160" s="507">
        <v>3.6935463076494424</v>
      </c>
    </row>
    <row r="161" spans="1:4">
      <c r="A161" s="175">
        <v>43952</v>
      </c>
      <c r="B161" s="506">
        <v>2.6722541602493655</v>
      </c>
      <c r="C161" s="506">
        <v>3.2008475123655344</v>
      </c>
      <c r="D161" s="506">
        <v>3.6935463076494424</v>
      </c>
    </row>
    <row r="162" spans="1:4">
      <c r="A162" s="177">
        <v>43953</v>
      </c>
      <c r="B162" s="507">
        <v>2.6722541602493655</v>
      </c>
      <c r="C162" s="507">
        <v>3.2008475123655344</v>
      </c>
      <c r="D162" s="507">
        <v>3.6935463076494424</v>
      </c>
    </row>
    <row r="163" spans="1:4">
      <c r="A163" s="175">
        <v>43954</v>
      </c>
      <c r="B163" s="506">
        <v>2.6722541602493655</v>
      </c>
      <c r="C163" s="506">
        <v>3.2008475123655344</v>
      </c>
      <c r="D163" s="506">
        <v>3.6935463076494424</v>
      </c>
    </row>
    <row r="164" spans="1:4">
      <c r="A164" s="177">
        <v>43955</v>
      </c>
      <c r="B164" s="507">
        <v>2.6024763400964934</v>
      </c>
      <c r="C164" s="507">
        <v>3.101613951014115</v>
      </c>
      <c r="D164" s="507">
        <v>3.3940166334284205</v>
      </c>
    </row>
    <row r="165" spans="1:4">
      <c r="A165" s="175">
        <v>43956</v>
      </c>
      <c r="B165" s="506">
        <v>2.4015018810034539</v>
      </c>
      <c r="C165" s="506">
        <v>2.9918894548838226</v>
      </c>
      <c r="D165" s="506">
        <v>3.3030403927825747</v>
      </c>
    </row>
    <row r="166" spans="1:4">
      <c r="A166" s="177">
        <v>43957</v>
      </c>
      <c r="B166" s="507">
        <v>2.266797560756495</v>
      </c>
      <c r="C166" s="507">
        <v>2.8362240938430539</v>
      </c>
      <c r="D166" s="507">
        <v>3.2276540415225208</v>
      </c>
    </row>
    <row r="167" spans="1:4">
      <c r="A167" s="175">
        <v>43958</v>
      </c>
      <c r="B167" s="506">
        <v>2.2637188470625791</v>
      </c>
      <c r="C167" s="506">
        <v>2.8266975865824717</v>
      </c>
      <c r="D167" s="506">
        <v>3.1559251605904004</v>
      </c>
    </row>
    <row r="168" spans="1:4">
      <c r="A168" s="177">
        <v>43959</v>
      </c>
      <c r="B168" s="507">
        <v>2.8521161591956945</v>
      </c>
      <c r="C168" s="507">
        <v>2.7621458087385253</v>
      </c>
      <c r="D168" s="507">
        <v>3.0844725464751255</v>
      </c>
    </row>
    <row r="169" spans="1:4">
      <c r="A169" s="175">
        <v>43960</v>
      </c>
      <c r="B169" s="506">
        <v>2.8521161591956945</v>
      </c>
      <c r="C169" s="506">
        <v>2.7621458087385253</v>
      </c>
      <c r="D169" s="506">
        <v>3.0844725464751255</v>
      </c>
    </row>
    <row r="170" spans="1:4">
      <c r="A170" s="177">
        <v>43961</v>
      </c>
      <c r="B170" s="507">
        <v>2.8521161591956945</v>
      </c>
      <c r="C170" s="507">
        <v>2.7621458087385253</v>
      </c>
      <c r="D170" s="507">
        <v>3.0844725464751255</v>
      </c>
    </row>
    <row r="171" spans="1:4">
      <c r="A171" s="175">
        <v>43962</v>
      </c>
      <c r="B171" s="506">
        <v>2.8482392710542648</v>
      </c>
      <c r="C171" s="506">
        <v>2.7252843093117596</v>
      </c>
      <c r="D171" s="506">
        <v>3.0170864437099709</v>
      </c>
    </row>
    <row r="172" spans="1:4">
      <c r="A172" s="177">
        <v>43963</v>
      </c>
      <c r="B172" s="507">
        <v>2.910169442017585</v>
      </c>
      <c r="C172" s="507">
        <v>2.6555206001661835</v>
      </c>
      <c r="D172" s="507">
        <v>2.9646422427935581</v>
      </c>
    </row>
    <row r="173" spans="1:4">
      <c r="A173" s="175">
        <v>43964</v>
      </c>
      <c r="B173" s="506">
        <v>2.9062228171983007</v>
      </c>
      <c r="C173" s="506">
        <v>2.5860119928079017</v>
      </c>
      <c r="D173" s="506">
        <v>2.8595517095357348</v>
      </c>
    </row>
    <row r="174" spans="1:4">
      <c r="A174" s="177">
        <v>43965</v>
      </c>
      <c r="B174" s="507">
        <v>2.9022868816288572</v>
      </c>
      <c r="C174" s="507">
        <v>2.5825059860728139</v>
      </c>
      <c r="D174" s="507">
        <v>2.8518878467056918</v>
      </c>
    </row>
    <row r="175" spans="1:4">
      <c r="A175" s="175">
        <v>43966</v>
      </c>
      <c r="B175" s="506">
        <v>2.8983615919433658</v>
      </c>
      <c r="C175" s="506">
        <v>2.8752362769849604</v>
      </c>
      <c r="D175" s="506">
        <v>2.8075310223385497</v>
      </c>
    </row>
    <row r="176" spans="1:4">
      <c r="A176" s="177">
        <v>43967</v>
      </c>
      <c r="B176" s="507">
        <v>2.8983615919433658</v>
      </c>
      <c r="C176" s="507">
        <v>2.8752362769849604</v>
      </c>
      <c r="D176" s="507">
        <v>2.8075310223385497</v>
      </c>
    </row>
    <row r="177" spans="1:4">
      <c r="A177" s="175">
        <v>43968</v>
      </c>
      <c r="B177" s="506">
        <v>2.8983615919433658</v>
      </c>
      <c r="C177" s="506">
        <v>2.8752362769849604</v>
      </c>
      <c r="D177" s="506">
        <v>2.8075310223385497</v>
      </c>
    </row>
    <row r="178" spans="1:4">
      <c r="A178" s="177">
        <v>43969</v>
      </c>
      <c r="B178" s="507">
        <v>2.89444690501095</v>
      </c>
      <c r="C178" s="507">
        <v>2.8713404935959863</v>
      </c>
      <c r="D178" s="507">
        <v>2.7816409174898249</v>
      </c>
    </row>
    <row r="179" spans="1:4">
      <c r="A179" s="175">
        <v>43970</v>
      </c>
      <c r="B179" s="506">
        <v>2.8905427779326809</v>
      </c>
      <c r="C179" s="506">
        <v>2.9003556420395205</v>
      </c>
      <c r="D179" s="506">
        <v>2.733801616925291</v>
      </c>
    </row>
    <row r="180" spans="1:4">
      <c r="A180" s="177">
        <v>43971</v>
      </c>
      <c r="B180" s="507">
        <v>2.886649168041</v>
      </c>
      <c r="C180" s="507">
        <v>2.896435527190877</v>
      </c>
      <c r="D180" s="507">
        <v>2.6861266499306424</v>
      </c>
    </row>
    <row r="181" spans="1:4">
      <c r="A181" s="175">
        <v>43972</v>
      </c>
      <c r="B181" s="506">
        <v>2.8827660328978988</v>
      </c>
      <c r="C181" s="506">
        <v>2.8925259943245685</v>
      </c>
      <c r="D181" s="506">
        <v>2.6824951752497883</v>
      </c>
    </row>
    <row r="182" spans="1:4">
      <c r="A182" s="177">
        <v>43973</v>
      </c>
      <c r="B182" s="507">
        <v>2.8788933302936304</v>
      </c>
      <c r="C182" s="507">
        <v>2.8886270006530879</v>
      </c>
      <c r="D182" s="507">
        <v>2.876455280310064</v>
      </c>
    </row>
    <row r="183" spans="1:4">
      <c r="A183" s="175">
        <v>43974</v>
      </c>
      <c r="B183" s="506">
        <v>2.8788933302936304</v>
      </c>
      <c r="C183" s="506">
        <v>2.8886270006530879</v>
      </c>
      <c r="D183" s="506">
        <v>2.876455280310064</v>
      </c>
    </row>
    <row r="184" spans="1:4">
      <c r="A184" s="177">
        <v>43975</v>
      </c>
      <c r="B184" s="507">
        <v>2.8788933302936304</v>
      </c>
      <c r="C184" s="507">
        <v>2.8886270006530879</v>
      </c>
      <c r="D184" s="507">
        <v>2.876455280310064</v>
      </c>
    </row>
    <row r="185" spans="1:4">
      <c r="A185" s="175">
        <v>43976</v>
      </c>
      <c r="B185" s="506">
        <v>2.2950191448227741</v>
      </c>
      <c r="C185" s="506">
        <v>2.5942952412269848</v>
      </c>
      <c r="D185" s="506">
        <v>2.6788735060765179</v>
      </c>
    </row>
    <row r="186" spans="1:4">
      <c r="A186" s="177">
        <v>43977</v>
      </c>
      <c r="B186" s="507">
        <v>2.2919508942834455</v>
      </c>
      <c r="C186" s="507">
        <v>2.5908102576759129</v>
      </c>
      <c r="D186" s="507">
        <v>2.6971530490442763</v>
      </c>
    </row>
    <row r="187" spans="1:4">
      <c r="A187" s="175">
        <v>43978</v>
      </c>
      <c r="B187" s="506">
        <v>2.2888908364574911</v>
      </c>
      <c r="C187" s="506">
        <v>2.5873346241076955</v>
      </c>
      <c r="D187" s="506">
        <v>2.6935207394071625</v>
      </c>
    </row>
    <row r="188" spans="1:4">
      <c r="A188" s="177">
        <v>43979</v>
      </c>
      <c r="B188" s="507">
        <v>2.2858389385762345</v>
      </c>
      <c r="C188" s="507">
        <v>2.5838683029462572</v>
      </c>
      <c r="D188" s="507">
        <v>2.6898981997307558</v>
      </c>
    </row>
    <row r="189" spans="1:4">
      <c r="A189" s="175">
        <v>43980</v>
      </c>
      <c r="B189" s="506">
        <v>2.2827951680455039</v>
      </c>
      <c r="C189" s="506">
        <v>2.5804112568166282</v>
      </c>
      <c r="D189" s="506">
        <v>2.6862853906512774</v>
      </c>
    </row>
    <row r="190" spans="1:4">
      <c r="A190" s="177">
        <v>43981</v>
      </c>
      <c r="B190" s="507">
        <v>2.2827951680455039</v>
      </c>
      <c r="C190" s="507">
        <v>2.5804112568166282</v>
      </c>
      <c r="D190" s="507">
        <v>2.6862853906512774</v>
      </c>
    </row>
    <row r="191" spans="1:4">
      <c r="A191" s="175">
        <v>43982</v>
      </c>
      <c r="B191" s="506">
        <v>2.2827951680455039</v>
      </c>
      <c r="C191" s="506">
        <v>2.5804112568166282</v>
      </c>
      <c r="D191" s="506">
        <v>2.6862853906512774</v>
      </c>
    </row>
    <row r="192" spans="1:4">
      <c r="A192" s="177">
        <v>43983</v>
      </c>
      <c r="B192" s="507">
        <v>2.8596848437690836</v>
      </c>
      <c r="C192" s="507">
        <v>2.5769634485433235</v>
      </c>
      <c r="D192" s="507">
        <v>2.6826822730159794</v>
      </c>
    </row>
    <row r="193" spans="1:4">
      <c r="A193" s="175">
        <v>43984</v>
      </c>
      <c r="B193" s="506">
        <v>2.8558738625631852</v>
      </c>
      <c r="C193" s="506">
        <v>2.5735248411494993</v>
      </c>
      <c r="D193" s="506">
        <v>2.6790888078819242</v>
      </c>
    </row>
    <row r="194" spans="1:4">
      <c r="A194" s="177">
        <v>43985</v>
      </c>
      <c r="B194" s="507">
        <v>2.8520730246829107</v>
      </c>
      <c r="C194" s="507">
        <v>2.5700953978553542</v>
      </c>
      <c r="D194" s="507">
        <v>2.6755049565145184</v>
      </c>
    </row>
    <row r="195" spans="1:4">
      <c r="A195" s="175">
        <v>43986</v>
      </c>
      <c r="B195" s="506">
        <v>2.8482822896883864</v>
      </c>
      <c r="C195" s="506">
        <v>2.5666750820767081</v>
      </c>
      <c r="D195" s="506">
        <v>2.6719306803862475</v>
      </c>
    </row>
    <row r="196" spans="1:4">
      <c r="A196" s="177">
        <v>43987</v>
      </c>
      <c r="B196" s="507">
        <v>2.8445016173541893</v>
      </c>
      <c r="C196" s="507">
        <v>2.5632638574239586</v>
      </c>
      <c r="D196" s="507">
        <v>2.6683659411750993</v>
      </c>
    </row>
    <row r="197" spans="1:4">
      <c r="A197" s="175">
        <v>43988</v>
      </c>
      <c r="B197" s="506">
        <v>2.8445016173541893</v>
      </c>
      <c r="C197" s="506">
        <v>2.5632638574239586</v>
      </c>
      <c r="D197" s="506">
        <v>2.6683659411750993</v>
      </c>
    </row>
    <row r="198" spans="1:4">
      <c r="A198" s="177">
        <v>43989</v>
      </c>
      <c r="B198" s="507">
        <v>2.8445016173541893</v>
      </c>
      <c r="C198" s="507">
        <v>2.5632638574239586</v>
      </c>
      <c r="D198" s="507">
        <v>2.6683659411750993</v>
      </c>
    </row>
    <row r="199" spans="1:4">
      <c r="A199" s="175">
        <v>43990</v>
      </c>
      <c r="B199" s="506">
        <v>2.8407309676683257</v>
      </c>
      <c r="C199" s="506">
        <v>2.8502074691014068</v>
      </c>
      <c r="D199" s="506">
        <v>2.6648107007632094</v>
      </c>
    </row>
    <row r="200" spans="1:4">
      <c r="A200" s="177">
        <v>43991</v>
      </c>
      <c r="B200" s="507">
        <v>2.8369703008303437</v>
      </c>
      <c r="C200" s="507">
        <v>2.8464216473784498</v>
      </c>
      <c r="D200" s="507">
        <v>2.6612649212356843</v>
      </c>
    </row>
    <row r="201" spans="1:4">
      <c r="A201" s="175">
        <v>43992</v>
      </c>
      <c r="B201" s="506">
        <v>2.8332195772504232</v>
      </c>
      <c r="C201" s="506">
        <v>2.8426458689323031</v>
      </c>
      <c r="D201" s="506">
        <v>2.6577285648790916</v>
      </c>
    </row>
    <row r="202" spans="1:4">
      <c r="A202" s="177">
        <v>43993</v>
      </c>
      <c r="B202" s="507">
        <v>2.6389597649881358</v>
      </c>
      <c r="C202" s="507">
        <v>2.7435677199768804</v>
      </c>
      <c r="D202" s="507">
        <v>2.5907643182393247</v>
      </c>
    </row>
    <row r="203" spans="1:4">
      <c r="A203" s="175">
        <v>43994</v>
      </c>
      <c r="B203" s="506">
        <v>2.4454871962188429</v>
      </c>
      <c r="C203" s="506">
        <v>2.6448005192769797</v>
      </c>
      <c r="D203" s="506">
        <v>2.5239899333513449</v>
      </c>
    </row>
    <row r="204" spans="1:4">
      <c r="A204" s="177">
        <v>43995</v>
      </c>
      <c r="B204" s="507">
        <v>2.4454871962188429</v>
      </c>
      <c r="C204" s="507">
        <v>2.6448005192769797</v>
      </c>
      <c r="D204" s="507">
        <v>2.5239899333513449</v>
      </c>
    </row>
    <row r="205" spans="1:4">
      <c r="A205" s="175">
        <v>43996</v>
      </c>
      <c r="B205" s="506">
        <v>2.4454871962188429</v>
      </c>
      <c r="C205" s="506">
        <v>2.6448005192769797</v>
      </c>
      <c r="D205" s="506">
        <v>2.5239899333513449</v>
      </c>
    </row>
    <row r="206" spans="1:4">
      <c r="A206" s="177">
        <v>43997</v>
      </c>
      <c r="B206" s="507">
        <v>1.874655644206058</v>
      </c>
      <c r="C206" s="507">
        <v>2.3565535446052444</v>
      </c>
      <c r="D206" s="507">
        <v>2.5239899333513449</v>
      </c>
    </row>
    <row r="207" spans="1:4">
      <c r="A207" s="175">
        <v>43998</v>
      </c>
      <c r="B207" s="506">
        <v>2.8183153310044062</v>
      </c>
      <c r="C207" s="506">
        <v>2.8276423928697447</v>
      </c>
      <c r="D207" s="506">
        <v>2.8370520216779438</v>
      </c>
    </row>
    <row r="208" spans="1:4">
      <c r="A208" s="177">
        <v>43999</v>
      </c>
      <c r="B208" s="507">
        <v>2.6251054067339297</v>
      </c>
      <c r="C208" s="507">
        <v>2.7291097908919815</v>
      </c>
      <c r="D208" s="507">
        <v>2.7700811927119817</v>
      </c>
    </row>
    <row r="209" spans="1:4">
      <c r="A209" s="175">
        <v>44000</v>
      </c>
      <c r="B209" s="506">
        <v>2.6228104767307636</v>
      </c>
      <c r="C209" s="506">
        <v>2.630884803216893</v>
      </c>
      <c r="D209" s="506">
        <v>2.7032995253458258</v>
      </c>
    </row>
    <row r="210" spans="1:4">
      <c r="A210" s="177">
        <v>44001</v>
      </c>
      <c r="B210" s="507">
        <v>2.6205195555795813</v>
      </c>
      <c r="C210" s="507">
        <v>2.5329660265441145</v>
      </c>
      <c r="D210" s="507">
        <v>2.6367062264338159</v>
      </c>
    </row>
    <row r="211" spans="1:4">
      <c r="A211" s="175">
        <v>44002</v>
      </c>
      <c r="B211" s="506">
        <v>2.6205195555795813</v>
      </c>
      <c r="C211" s="506">
        <v>2.5329660265441145</v>
      </c>
      <c r="D211" s="506">
        <v>2.6367062264338159</v>
      </c>
    </row>
    <row r="212" spans="1:4">
      <c r="A212" s="177">
        <v>44003</v>
      </c>
      <c r="B212" s="507">
        <v>2.6205195555795813</v>
      </c>
      <c r="C212" s="507">
        <v>2.5329660265441145</v>
      </c>
      <c r="D212" s="507">
        <v>2.6367062264338159</v>
      </c>
    </row>
    <row r="213" spans="1:4">
      <c r="A213" s="175">
        <v>44004</v>
      </c>
      <c r="B213" s="506">
        <v>3.7595763918729208</v>
      </c>
      <c r="C213" s="506">
        <v>2.812796454092914</v>
      </c>
      <c r="D213" s="506">
        <v>2.8221071154250543</v>
      </c>
    </row>
    <row r="214" spans="1:4">
      <c r="A214" s="177">
        <v>44005</v>
      </c>
      <c r="B214" s="507">
        <v>2.6113957501538332</v>
      </c>
      <c r="C214" s="507">
        <v>2.7148034355019446</v>
      </c>
      <c r="D214" s="507">
        <v>2.7555095898546433</v>
      </c>
    </row>
    <row r="215" spans="1:4">
      <c r="A215" s="175">
        <v>44006</v>
      </c>
      <c r="B215" s="506">
        <v>2.6091247165753728</v>
      </c>
      <c r="C215" s="506">
        <v>2.6171147505681169</v>
      </c>
      <c r="D215" s="506">
        <v>2.6890991849397583</v>
      </c>
    </row>
    <row r="216" spans="1:4">
      <c r="A216" s="177">
        <v>44007</v>
      </c>
      <c r="B216" s="507">
        <v>2.6068576294279167</v>
      </c>
      <c r="C216" s="507">
        <v>2.614833743068945</v>
      </c>
      <c r="D216" s="507">
        <v>2.622875120199053</v>
      </c>
    </row>
    <row r="217" spans="1:4">
      <c r="A217" s="175">
        <v>44008</v>
      </c>
      <c r="B217" s="506">
        <v>2.6045944784342634</v>
      </c>
      <c r="C217" s="506">
        <v>2.6125567080680145</v>
      </c>
      <c r="D217" s="506">
        <v>2.5568366194550496</v>
      </c>
    </row>
    <row r="218" spans="1:4">
      <c r="A218" s="177">
        <v>44009</v>
      </c>
      <c r="B218" s="507">
        <v>2.6045944784342634</v>
      </c>
      <c r="C218" s="507">
        <v>2.6125567080680145</v>
      </c>
      <c r="D218" s="507">
        <v>2.5568366194550496</v>
      </c>
    </row>
    <row r="219" spans="1:4">
      <c r="A219" s="175">
        <v>44010</v>
      </c>
      <c r="B219" s="506">
        <v>2.6045944784342634</v>
      </c>
      <c r="C219" s="506">
        <v>2.6125567080680145</v>
      </c>
      <c r="D219" s="506">
        <v>2.5568366194550496</v>
      </c>
    </row>
    <row r="220" spans="1:4">
      <c r="A220" s="177">
        <v>44011</v>
      </c>
      <c r="B220" s="507">
        <v>2.5978285401367707</v>
      </c>
      <c r="C220" s="507">
        <v>3.1770673553508377</v>
      </c>
      <c r="D220" s="507">
        <v>2.7410904836396632</v>
      </c>
    </row>
    <row r="221" spans="1:4">
      <c r="A221" s="175">
        <v>44012</v>
      </c>
      <c r="B221" s="506">
        <v>2.5955810316960592</v>
      </c>
      <c r="C221" s="506">
        <v>2.6034880862261023</v>
      </c>
      <c r="D221" s="506">
        <v>2.6750472484229348</v>
      </c>
    </row>
    <row r="222" spans="1:4">
      <c r="A222" s="177">
        <v>44013</v>
      </c>
      <c r="B222" s="507">
        <v>2.5933374085546301</v>
      </c>
      <c r="C222" s="507">
        <v>2.6012307589147854</v>
      </c>
      <c r="D222" s="507">
        <v>2.6091883576590202</v>
      </c>
    </row>
    <row r="223" spans="1:4">
      <c r="A223" s="175">
        <v>44014</v>
      </c>
      <c r="B223" s="506">
        <v>2.5910976606464908</v>
      </c>
      <c r="C223" s="506">
        <v>2.5989773424311524</v>
      </c>
      <c r="D223" s="506">
        <v>2.6069211054664088</v>
      </c>
    </row>
    <row r="224" spans="1:4">
      <c r="A224" s="177">
        <v>44015</v>
      </c>
      <c r="B224" s="507">
        <v>2.5888617779410872</v>
      </c>
      <c r="C224" s="507">
        <v>2.5967278266211702</v>
      </c>
      <c r="D224" s="507">
        <v>2.6046577899976997</v>
      </c>
    </row>
    <row r="225" spans="1:4">
      <c r="A225" s="175">
        <v>44016</v>
      </c>
      <c r="B225" s="506">
        <v>2.5888617779410872</v>
      </c>
      <c r="C225" s="506">
        <v>2.5967278266211702</v>
      </c>
      <c r="D225" s="506">
        <v>2.6046577899976997</v>
      </c>
    </row>
    <row r="226" spans="1:4">
      <c r="A226" s="177">
        <v>44017</v>
      </c>
      <c r="B226" s="507">
        <v>2.5888617779410872</v>
      </c>
      <c r="C226" s="507">
        <v>2.5967278266211702</v>
      </c>
      <c r="D226" s="507">
        <v>2.6046577899976997</v>
      </c>
    </row>
    <row r="227" spans="1:4">
      <c r="A227" s="175">
        <v>44018</v>
      </c>
      <c r="B227" s="506">
        <v>2.582177221248938</v>
      </c>
      <c r="C227" s="506">
        <v>2.5900025822185979</v>
      </c>
      <c r="D227" s="506">
        <v>2.9783883107093789</v>
      </c>
    </row>
    <row r="228" spans="1:4">
      <c r="A228" s="177">
        <v>44019</v>
      </c>
      <c r="B228" s="507">
        <v>2.5799566997341872</v>
      </c>
      <c r="C228" s="507">
        <v>2.5877685682628382</v>
      </c>
      <c r="D228" s="507">
        <v>2.5956436910126834</v>
      </c>
    </row>
    <row r="229" spans="1:4">
      <c r="A229" s="175">
        <v>44020</v>
      </c>
      <c r="B229" s="506">
        <v>2.5777399937832124</v>
      </c>
      <c r="C229" s="506">
        <v>2.5855384047341667</v>
      </c>
      <c r="D229" s="506">
        <v>2.5933999062105251</v>
      </c>
    </row>
    <row r="230" spans="1:4">
      <c r="A230" s="177">
        <v>44021</v>
      </c>
      <c r="B230" s="507">
        <v>2.2045155331673838</v>
      </c>
      <c r="C230" s="507">
        <v>2.3976241639533491</v>
      </c>
      <c r="D230" s="507">
        <v>2.4673212023275104</v>
      </c>
    </row>
    <row r="231" spans="1:4">
      <c r="A231" s="175">
        <v>44022</v>
      </c>
      <c r="B231" s="506">
        <v>1.8329644692497205</v>
      </c>
      <c r="C231" s="506">
        <v>2.2102143446233402</v>
      </c>
      <c r="D231" s="506">
        <v>2.34150567034761</v>
      </c>
    </row>
    <row r="232" spans="1:4">
      <c r="A232" s="177">
        <v>44023</v>
      </c>
      <c r="B232" s="507">
        <v>1.8329644692497205</v>
      </c>
      <c r="C232" s="507">
        <v>2.2102143446233402</v>
      </c>
      <c r="D232" s="507">
        <v>2.34150567034761</v>
      </c>
    </row>
    <row r="233" spans="1:4">
      <c r="A233" s="175">
        <v>44024</v>
      </c>
      <c r="B233" s="506">
        <v>1.8329644692497205</v>
      </c>
      <c r="C233" s="506">
        <v>2.2102143446233402</v>
      </c>
      <c r="D233" s="506">
        <v>2.34150567034761</v>
      </c>
    </row>
    <row r="234" spans="1:4">
      <c r="A234" s="177">
        <v>44025</v>
      </c>
      <c r="B234" s="507">
        <v>2.556223532748203</v>
      </c>
      <c r="C234" s="507">
        <v>2.5691995560967351</v>
      </c>
      <c r="D234" s="507">
        <v>2.5787416630382198</v>
      </c>
    </row>
    <row r="235" spans="1:4">
      <c r="A235" s="175">
        <v>44026</v>
      </c>
      <c r="B235" s="506">
        <v>2.5645193370366526</v>
      </c>
      <c r="C235" s="506">
        <v>2.5722377279654873</v>
      </c>
      <c r="D235" s="506">
        <v>2.5800182390114834</v>
      </c>
    </row>
    <row r="236" spans="1:4">
      <c r="A236" s="177">
        <v>44027</v>
      </c>
      <c r="B236" s="507">
        <v>2.5623290667934784</v>
      </c>
      <c r="C236" s="507">
        <v>2.570034240856045</v>
      </c>
      <c r="D236" s="507">
        <v>2.5778013752397078</v>
      </c>
    </row>
    <row r="237" spans="1:4">
      <c r="A237" s="175">
        <v>44028</v>
      </c>
      <c r="B237" s="506">
        <v>2.9324450527670409</v>
      </c>
      <c r="C237" s="506">
        <v>2.5678345255588653</v>
      </c>
      <c r="D237" s="506">
        <v>2.5755883177453587</v>
      </c>
    </row>
    <row r="238" spans="1:4">
      <c r="A238" s="177">
        <v>44029</v>
      </c>
      <c r="B238" s="507">
        <v>3.3035841644422081</v>
      </c>
      <c r="C238" s="507">
        <v>2.5656385723980879</v>
      </c>
      <c r="D238" s="507">
        <v>2.5733790567342707</v>
      </c>
    </row>
    <row r="239" spans="1:4">
      <c r="A239" s="175">
        <v>44030</v>
      </c>
      <c r="B239" s="506">
        <v>3.3035841644422081</v>
      </c>
      <c r="C239" s="506">
        <v>2.5656385723980879</v>
      </c>
      <c r="D239" s="506">
        <v>2.5733790567342707</v>
      </c>
    </row>
    <row r="240" spans="1:4">
      <c r="A240" s="177">
        <v>44031</v>
      </c>
      <c r="B240" s="507">
        <v>3.3035841644422081</v>
      </c>
      <c r="C240" s="507">
        <v>2.5656385723980879</v>
      </c>
      <c r="D240" s="507">
        <v>2.5733790567342707</v>
      </c>
    </row>
    <row r="241" spans="1:4">
      <c r="A241" s="175">
        <v>44032</v>
      </c>
      <c r="B241" s="506">
        <v>2.5619229253742715</v>
      </c>
      <c r="C241" s="506">
        <v>2.559073189470551</v>
      </c>
      <c r="D241" s="506">
        <v>2.5667739551613611</v>
      </c>
    </row>
    <row r="242" spans="1:4">
      <c r="A242" s="177">
        <v>44033</v>
      </c>
      <c r="B242" s="507">
        <v>2.5492656076627984</v>
      </c>
      <c r="C242" s="507">
        <v>2.556892188755655</v>
      </c>
      <c r="D242" s="507">
        <v>2.5645797828106609</v>
      </c>
    </row>
    <row r="243" spans="1:4">
      <c r="A243" s="175">
        <v>44034</v>
      </c>
      <c r="B243" s="506">
        <v>2.5471013030590406</v>
      </c>
      <c r="C243" s="506">
        <v>2.5547149022907778</v>
      </c>
      <c r="D243" s="506">
        <v>2.5623893584729274</v>
      </c>
    </row>
    <row r="244" spans="1:4">
      <c r="A244" s="177">
        <v>44035</v>
      </c>
      <c r="B244" s="507">
        <v>2.5449406701093968</v>
      </c>
      <c r="C244" s="507">
        <v>2.7385101652019017</v>
      </c>
      <c r="D244" s="507">
        <v>2.56020267255328</v>
      </c>
    </row>
    <row r="245" spans="1:4">
      <c r="A245" s="175">
        <v>44036</v>
      </c>
      <c r="B245" s="506">
        <v>2.5427836994793784</v>
      </c>
      <c r="C245" s="506">
        <v>2.9224809570550514</v>
      </c>
      <c r="D245" s="506">
        <v>2.5580197154895901</v>
      </c>
    </row>
    <row r="246" spans="1:4">
      <c r="A246" s="177">
        <v>44037</v>
      </c>
      <c r="B246" s="507">
        <v>2.5427836994793784</v>
      </c>
      <c r="C246" s="507">
        <v>2.9224809570550514</v>
      </c>
      <c r="D246" s="507">
        <v>2.5580197154895901</v>
      </c>
    </row>
    <row r="247" spans="1:4">
      <c r="A247" s="175">
        <v>44038</v>
      </c>
      <c r="B247" s="506">
        <v>2.5427836994793784</v>
      </c>
      <c r="C247" s="506">
        <v>2.9224809570550514</v>
      </c>
      <c r="D247" s="506">
        <v>2.5580197154895901</v>
      </c>
    </row>
    <row r="248" spans="1:4">
      <c r="A248" s="177">
        <v>44039</v>
      </c>
      <c r="B248" s="507">
        <v>2.5363346686301691</v>
      </c>
      <c r="C248" s="507">
        <v>2.5491279988983484</v>
      </c>
      <c r="D248" s="507">
        <v>2.5514931223002524</v>
      </c>
    </row>
    <row r="249" spans="1:4">
      <c r="A249" s="175">
        <v>44040</v>
      </c>
      <c r="B249" s="506">
        <v>2.5341922545594864</v>
      </c>
      <c r="C249" s="506">
        <v>2.5417286541434159</v>
      </c>
      <c r="D249" s="506">
        <v>2.5493249856880729</v>
      </c>
    </row>
    <row r="250" spans="1:4">
      <c r="A250" s="177">
        <v>44041</v>
      </c>
      <c r="B250" s="507">
        <v>2.5320534566053432</v>
      </c>
      <c r="C250" s="507">
        <v>2.539577103795243</v>
      </c>
      <c r="D250" s="507">
        <v>2.5471605306068401</v>
      </c>
    </row>
    <row r="251" spans="1:4">
      <c r="A251" s="175">
        <v>44042</v>
      </c>
      <c r="B251" s="506">
        <v>2.5299182656209673</v>
      </c>
      <c r="C251" s="506">
        <v>2.5374291927551251</v>
      </c>
      <c r="D251" s="506">
        <v>2.6689324224147493</v>
      </c>
    </row>
    <row r="252" spans="1:4">
      <c r="A252" s="177">
        <v>44043</v>
      </c>
      <c r="B252" s="507">
        <v>2.527786672489829</v>
      </c>
      <c r="C252" s="507">
        <v>2.5352849117974863</v>
      </c>
      <c r="D252" s="507">
        <v>2.7907476584168034</v>
      </c>
    </row>
    <row r="253" spans="1:4">
      <c r="A253" s="175">
        <v>44044</v>
      </c>
      <c r="B253" s="506">
        <v>2.527786672489829</v>
      </c>
      <c r="C253" s="506">
        <v>2.5352849117974863</v>
      </c>
      <c r="D253" s="506">
        <v>2.7907476584168034</v>
      </c>
    </row>
    <row r="254" spans="1:4">
      <c r="A254" s="177">
        <v>44045</v>
      </c>
      <c r="B254" s="507">
        <v>2.527786672489829</v>
      </c>
      <c r="C254" s="507">
        <v>2.5352849117974863</v>
      </c>
      <c r="D254" s="507">
        <v>2.7907476584168034</v>
      </c>
    </row>
    <row r="255" spans="1:4">
      <c r="A255" s="175">
        <v>44046</v>
      </c>
      <c r="B255" s="506">
        <v>2.6426842822065533</v>
      </c>
      <c r="C255" s="506">
        <v>2.5894956944758407</v>
      </c>
      <c r="D255" s="506">
        <v>2.5803039479104894</v>
      </c>
    </row>
    <row r="256" spans="1:4">
      <c r="A256" s="177">
        <v>44047</v>
      </c>
      <c r="B256" s="507">
        <v>2.5798664105412872</v>
      </c>
      <c r="C256" s="507">
        <v>2.5570267899058363</v>
      </c>
      <c r="D256" s="507">
        <v>2.5544396638953026</v>
      </c>
    </row>
    <row r="257" spans="1:4">
      <c r="A257" s="175">
        <v>44048</v>
      </c>
      <c r="B257" s="506">
        <v>2.5171823577031072</v>
      </c>
      <c r="C257" s="506">
        <v>2.5246176375243845</v>
      </c>
      <c r="D257" s="506">
        <v>2.5321116449169567</v>
      </c>
    </row>
    <row r="258" spans="1:4">
      <c r="A258" s="177">
        <v>44049</v>
      </c>
      <c r="B258" s="507">
        <v>2.6360350751695627</v>
      </c>
      <c r="C258" s="507">
        <v>2.5829629488471229</v>
      </c>
      <c r="D258" s="507">
        <v>2.5702872897318318</v>
      </c>
    </row>
    <row r="259" spans="1:4">
      <c r="A259" s="175">
        <v>44050</v>
      </c>
      <c r="B259" s="506">
        <v>2.6942973529616943</v>
      </c>
      <c r="C259" s="506">
        <v>2.611008237350898</v>
      </c>
      <c r="D259" s="506">
        <v>2.588261682699633</v>
      </c>
    </row>
    <row r="260" spans="1:4">
      <c r="A260" s="177">
        <v>44051</v>
      </c>
      <c r="B260" s="507">
        <v>2.6942973529616943</v>
      </c>
      <c r="C260" s="507">
        <v>2.611008237350898</v>
      </c>
      <c r="D260" s="507">
        <v>2.588261682699633</v>
      </c>
    </row>
    <row r="261" spans="1:4">
      <c r="A261" s="175">
        <v>44052</v>
      </c>
      <c r="B261" s="506">
        <v>2.6942973529616943</v>
      </c>
      <c r="C261" s="506">
        <v>2.611008237350898</v>
      </c>
      <c r="D261" s="506">
        <v>2.588261682699633</v>
      </c>
    </row>
    <row r="262" spans="1:4">
      <c r="A262" s="177">
        <v>44053</v>
      </c>
      <c r="B262" s="507">
        <v>2.5662155449787338</v>
      </c>
      <c r="C262" s="507">
        <v>2.6044427897934597</v>
      </c>
      <c r="D262" s="507">
        <v>2.5817350575856546</v>
      </c>
    </row>
    <row r="263" spans="1:4">
      <c r="A263" s="175">
        <v>44054</v>
      </c>
      <c r="B263" s="506">
        <v>2.5644301250429713</v>
      </c>
      <c r="C263" s="506">
        <v>2.5721479774124756</v>
      </c>
      <c r="D263" s="506">
        <v>2.559494508906357</v>
      </c>
    </row>
    <row r="264" spans="1:4">
      <c r="A264" s="177">
        <v>44055</v>
      </c>
      <c r="B264" s="507">
        <v>2.5626471876339485</v>
      </c>
      <c r="C264" s="507">
        <v>2.5399122528561469</v>
      </c>
      <c r="D264" s="507">
        <v>2.5372925871798513</v>
      </c>
    </row>
    <row r="265" spans="1:4">
      <c r="A265" s="175">
        <v>44056</v>
      </c>
      <c r="B265" s="506">
        <v>2.4396370290555858</v>
      </c>
      <c r="C265" s="506">
        <v>2.537789030199944</v>
      </c>
      <c r="D265" s="506">
        <v>2.5351653748755476</v>
      </c>
    </row>
    <row r="266" spans="1:4">
      <c r="A266" s="177">
        <v>44057</v>
      </c>
      <c r="B266" s="507">
        <v>2.3173313094722037</v>
      </c>
      <c r="C266" s="507">
        <v>2.5056410440734256</v>
      </c>
      <c r="D266" s="507">
        <v>2.5130223886750791</v>
      </c>
    </row>
    <row r="267" spans="1:4">
      <c r="A267" s="175">
        <v>44058</v>
      </c>
      <c r="B267" s="506">
        <v>2.3173313094722037</v>
      </c>
      <c r="C267" s="506">
        <v>2.5056410440734256</v>
      </c>
      <c r="D267" s="506">
        <v>2.5130223886750791</v>
      </c>
    </row>
    <row r="268" spans="1:4">
      <c r="A268" s="177">
        <v>44059</v>
      </c>
      <c r="B268" s="507">
        <v>2.3173313094722037</v>
      </c>
      <c r="C268" s="507">
        <v>2.5056410440734256</v>
      </c>
      <c r="D268" s="507">
        <v>2.5130223886750791</v>
      </c>
    </row>
    <row r="269" spans="1:4">
      <c r="A269" s="175">
        <v>44060</v>
      </c>
      <c r="B269" s="506">
        <v>1.2396545026913453</v>
      </c>
      <c r="C269" s="506">
        <v>1.9007763730100935</v>
      </c>
      <c r="D269" s="506">
        <v>2.1474812474044036</v>
      </c>
    </row>
    <row r="270" spans="1:4">
      <c r="A270" s="177">
        <v>44061</v>
      </c>
      <c r="B270" s="507">
        <v>2.3697283997709651</v>
      </c>
      <c r="C270" s="507">
        <v>2.4670330173462984</v>
      </c>
      <c r="D270" s="507">
        <v>2.5046303514623558</v>
      </c>
    </row>
    <row r="271" spans="1:4">
      <c r="A271" s="175">
        <v>44062</v>
      </c>
      <c r="B271" s="506">
        <v>2.5474156539436521</v>
      </c>
      <c r="C271" s="506">
        <v>2.5550311380142743</v>
      </c>
      <c r="D271" s="506">
        <v>2.5424133255472992</v>
      </c>
    </row>
    <row r="272" spans="1:4">
      <c r="A272" s="177">
        <v>44063</v>
      </c>
      <c r="B272" s="507">
        <v>2.4855533354857684</v>
      </c>
      <c r="C272" s="507">
        <v>2.4625926102257001</v>
      </c>
      <c r="D272" s="507">
        <v>2.5203741744177721</v>
      </c>
    </row>
    <row r="273" spans="1:4">
      <c r="A273" s="175">
        <v>44064</v>
      </c>
      <c r="B273" s="506">
        <v>2.4838384965872651</v>
      </c>
      <c r="C273" s="506">
        <v>2.4005510596586177</v>
      </c>
      <c r="D273" s="506">
        <v>2.4983730129264359</v>
      </c>
    </row>
    <row r="274" spans="1:4">
      <c r="A274" s="177">
        <v>44065</v>
      </c>
      <c r="B274" s="507">
        <v>2.4838384965872651</v>
      </c>
      <c r="C274" s="507">
        <v>2.4005510596586177</v>
      </c>
      <c r="D274" s="507">
        <v>2.4983730129264359</v>
      </c>
    </row>
    <row r="275" spans="1:4">
      <c r="A275" s="175">
        <v>44066</v>
      </c>
      <c r="B275" s="506">
        <v>2.4838384965872651</v>
      </c>
      <c r="C275" s="506">
        <v>2.4005510596586177</v>
      </c>
      <c r="D275" s="506">
        <v>2.4983730129264359</v>
      </c>
    </row>
    <row r="276" spans="1:4">
      <c r="A276" s="177">
        <v>44067</v>
      </c>
      <c r="B276" s="507">
        <v>3.3822887060902529</v>
      </c>
      <c r="C276" s="507">
        <v>2.3053624708991638</v>
      </c>
      <c r="D276" s="507">
        <v>2.3922396989794148</v>
      </c>
    </row>
    <row r="277" spans="1:4">
      <c r="A277" s="175">
        <v>44068</v>
      </c>
      <c r="B277" s="506">
        <v>2.4161557677147893</v>
      </c>
      <c r="C277" s="506">
        <v>2.3929394523353187</v>
      </c>
      <c r="D277" s="506">
        <v>2.4500711265023956</v>
      </c>
    </row>
    <row r="278" spans="1:4">
      <c r="A278" s="177">
        <v>44069</v>
      </c>
      <c r="B278" s="507">
        <v>2.2354043150889957</v>
      </c>
      <c r="C278" s="507">
        <v>2.3912911377155011</v>
      </c>
      <c r="D278" s="507">
        <v>2.448377987122563</v>
      </c>
    </row>
    <row r="279" spans="1:4">
      <c r="A279" s="175">
        <v>44070</v>
      </c>
      <c r="B279" s="506">
        <v>2.4118446382167535</v>
      </c>
      <c r="C279" s="506">
        <v>2.4486923579576159</v>
      </c>
      <c r="D279" s="506">
        <v>2.4456738260536293</v>
      </c>
    </row>
    <row r="280" spans="1:4">
      <c r="A280" s="177">
        <v>44071</v>
      </c>
      <c r="B280" s="507">
        <v>2.4695267252973219</v>
      </c>
      <c r="C280" s="507">
        <v>2.4766823610966382</v>
      </c>
      <c r="D280" s="507">
        <v>2.4235377877911635</v>
      </c>
    </row>
    <row r="281" spans="1:4">
      <c r="A281" s="175">
        <v>44072</v>
      </c>
      <c r="B281" s="506">
        <v>2.4695267252973219</v>
      </c>
      <c r="C281" s="506">
        <v>2.4766823610966382</v>
      </c>
      <c r="D281" s="506">
        <v>2.4235377877911635</v>
      </c>
    </row>
    <row r="282" spans="1:4">
      <c r="A282" s="177">
        <v>44073</v>
      </c>
      <c r="B282" s="507">
        <v>2.4695267252973219</v>
      </c>
      <c r="C282" s="507">
        <v>2.4766823610966382</v>
      </c>
      <c r="D282" s="507">
        <v>2.4235377877911635</v>
      </c>
    </row>
    <row r="283" spans="1:4">
      <c r="A283" s="175">
        <v>44074</v>
      </c>
      <c r="B283" s="506">
        <v>2.642252298679626</v>
      </c>
      <c r="C283" s="506">
        <v>3.0116059509094573</v>
      </c>
      <c r="D283" s="506">
        <v>2.417536041556767</v>
      </c>
    </row>
    <row r="284" spans="1:4">
      <c r="A284" s="177">
        <v>44075</v>
      </c>
      <c r="B284" s="507">
        <v>2.5801331923137605</v>
      </c>
      <c r="C284" s="507">
        <v>2.4981116884449595</v>
      </c>
      <c r="D284" s="507">
        <v>2.4552993791562727</v>
      </c>
    </row>
    <row r="285" spans="1:4">
      <c r="A285" s="175">
        <v>44076</v>
      </c>
      <c r="B285" s="506">
        <v>2.6967665652272155</v>
      </c>
      <c r="C285" s="506">
        <v>2.465825774490904</v>
      </c>
      <c r="D285" s="506">
        <v>2.493015185599079</v>
      </c>
    </row>
    <row r="286" spans="1:4">
      <c r="A286" s="177">
        <v>44077</v>
      </c>
      <c r="B286" s="507">
        <v>2.575552218822641</v>
      </c>
      <c r="C286" s="507">
        <v>2.4936657433685117</v>
      </c>
      <c r="D286" s="507">
        <v>2.4909615360600101</v>
      </c>
    </row>
    <row r="287" spans="1:4">
      <c r="A287" s="175">
        <v>44078</v>
      </c>
      <c r="B287" s="506">
        <v>2.5734434050495469</v>
      </c>
      <c r="C287" s="506">
        <v>2.5214718988149309</v>
      </c>
      <c r="D287" s="506">
        <v>2.5089258961588756</v>
      </c>
    </row>
    <row r="288" spans="1:4">
      <c r="A288" s="177">
        <v>44079</v>
      </c>
      <c r="B288" s="507">
        <v>2.5734434050495469</v>
      </c>
      <c r="C288" s="507">
        <v>2.5214718988149309</v>
      </c>
      <c r="D288" s="507">
        <v>2.5089258961588756</v>
      </c>
    </row>
    <row r="289" spans="1:4">
      <c r="A289" s="175">
        <v>44080</v>
      </c>
      <c r="B289" s="506">
        <v>2.5734434050495469</v>
      </c>
      <c r="C289" s="506">
        <v>2.5214718988149309</v>
      </c>
      <c r="D289" s="506">
        <v>2.5089258961588756</v>
      </c>
    </row>
    <row r="290" spans="1:4">
      <c r="A290" s="177">
        <v>44081</v>
      </c>
      <c r="B290" s="507">
        <v>2.7439910348729502</v>
      </c>
      <c r="C290" s="507">
        <v>2.6931090676229896</v>
      </c>
      <c r="D290" s="507">
        <v>2.9223236183722134</v>
      </c>
    </row>
    <row r="291" spans="1:4">
      <c r="A291" s="175">
        <v>44082</v>
      </c>
      <c r="B291" s="506">
        <v>2.682456700414626</v>
      </c>
      <c r="C291" s="506">
        <v>2.6312821942828801</v>
      </c>
      <c r="D291" s="506">
        <v>2.5595232238230903</v>
      </c>
    </row>
    <row r="292" spans="1:4">
      <c r="A292" s="177">
        <v>44083</v>
      </c>
      <c r="B292" s="507">
        <v>2.6210664673018469</v>
      </c>
      <c r="C292" s="507">
        <v>2.6589095386619022</v>
      </c>
      <c r="D292" s="507">
        <v>2.5175465610489445</v>
      </c>
    </row>
    <row r="293" spans="1:4">
      <c r="A293" s="175">
        <v>44084</v>
      </c>
      <c r="B293" s="506">
        <v>2.6777204318398917</v>
      </c>
      <c r="C293" s="506">
        <v>2.6266236113507979</v>
      </c>
      <c r="D293" s="506">
        <v>2.5549806184266499</v>
      </c>
    </row>
    <row r="294" spans="1:4">
      <c r="A294" s="177">
        <v>44085</v>
      </c>
      <c r="B294" s="507">
        <v>2.7343069799205422</v>
      </c>
      <c r="C294" s="507">
        <v>2.6538436823573486</v>
      </c>
      <c r="D294" s="507">
        <v>2.5923678883185586</v>
      </c>
    </row>
    <row r="295" spans="1:4">
      <c r="A295" s="175">
        <v>44086</v>
      </c>
      <c r="B295" s="506">
        <v>2.7343069799205422</v>
      </c>
      <c r="C295" s="506">
        <v>2.6538436823573486</v>
      </c>
      <c r="D295" s="506">
        <v>2.5923678883185586</v>
      </c>
    </row>
    <row r="296" spans="1:4">
      <c r="A296" s="177">
        <v>44087</v>
      </c>
      <c r="B296" s="507">
        <v>2.7343069799205422</v>
      </c>
      <c r="C296" s="507">
        <v>2.6538436823573486</v>
      </c>
      <c r="D296" s="507">
        <v>2.5923678883185586</v>
      </c>
    </row>
    <row r="297" spans="1:4">
      <c r="A297" s="175">
        <v>44088</v>
      </c>
      <c r="B297" s="506">
        <v>2.7265349987899867</v>
      </c>
      <c r="C297" s="506">
        <v>2.7352626460809715</v>
      </c>
      <c r="D297" s="506">
        <v>2.7042498360171141</v>
      </c>
    </row>
    <row r="298" spans="1:4">
      <c r="A298" s="177">
        <v>44089</v>
      </c>
      <c r="B298" s="507">
        <v>2.7828983062617496</v>
      </c>
      <c r="C298" s="507">
        <v>2.7326652281339792</v>
      </c>
      <c r="D298" s="507">
        <v>2.6817960319157397</v>
      </c>
    </row>
    <row r="299" spans="1:4">
      <c r="A299" s="175">
        <v>44090</v>
      </c>
      <c r="B299" s="506">
        <v>2.7806414527789869</v>
      </c>
      <c r="C299" s="506">
        <v>2.7008229668952444</v>
      </c>
      <c r="D299" s="506">
        <v>2.6994708152036528</v>
      </c>
    </row>
    <row r="300" spans="1:4">
      <c r="A300" s="177">
        <v>44091</v>
      </c>
      <c r="B300" s="507">
        <v>2.7780130788606083</v>
      </c>
      <c r="C300" s="507">
        <v>2.7278545159550971</v>
      </c>
      <c r="D300" s="507">
        <v>2.677061973960182</v>
      </c>
    </row>
    <row r="301" spans="1:4">
      <c r="A301" s="175">
        <v>44092</v>
      </c>
      <c r="B301" s="506">
        <v>2.7169735416154417</v>
      </c>
      <c r="C301" s="506">
        <v>2.7256398951726934</v>
      </c>
      <c r="D301" s="506">
        <v>2.6748826565302641</v>
      </c>
    </row>
    <row r="302" spans="1:4">
      <c r="A302" s="177">
        <v>44093</v>
      </c>
      <c r="B302" s="507">
        <v>2.7169735416154417</v>
      </c>
      <c r="C302" s="507">
        <v>2.7256398951726934</v>
      </c>
      <c r="D302" s="507">
        <v>2.6748826565302641</v>
      </c>
    </row>
    <row r="303" spans="1:4">
      <c r="A303" s="175">
        <v>44094</v>
      </c>
      <c r="B303" s="506">
        <v>2.7169735416154417</v>
      </c>
      <c r="C303" s="506">
        <v>2.7256398951726934</v>
      </c>
      <c r="D303" s="506">
        <v>2.6748826565302641</v>
      </c>
    </row>
    <row r="304" spans="1:4">
      <c r="A304" s="177">
        <v>44095</v>
      </c>
      <c r="B304" s="507">
        <v>2.709299641402807</v>
      </c>
      <c r="C304" s="507">
        <v>2.7179169585996199</v>
      </c>
      <c r="D304" s="507">
        <v>2.7266075820517433</v>
      </c>
    </row>
    <row r="305" spans="1:4">
      <c r="A305" s="175">
        <v>44096</v>
      </c>
      <c r="B305" s="506">
        <v>2.6485824768937016</v>
      </c>
      <c r="C305" s="506">
        <v>2.7157184368803877</v>
      </c>
      <c r="D305" s="506">
        <v>2.7046299944072372</v>
      </c>
    </row>
    <row r="306" spans="1:4">
      <c r="A306" s="177">
        <v>44097</v>
      </c>
      <c r="B306" s="507">
        <v>2.704570816168661</v>
      </c>
      <c r="C306" s="507">
        <v>2.742599094135123</v>
      </c>
      <c r="D306" s="507">
        <v>2.7020722347900206</v>
      </c>
    </row>
    <row r="307" spans="1:4">
      <c r="A307" s="175">
        <v>44098</v>
      </c>
      <c r="B307" s="506">
        <v>2.6439649635577656</v>
      </c>
      <c r="C307" s="506">
        <v>2.7109671529318646</v>
      </c>
      <c r="D307" s="506">
        <v>2.6998837166085199</v>
      </c>
    </row>
    <row r="308" spans="1:4">
      <c r="A308" s="177">
        <v>44099</v>
      </c>
      <c r="B308" s="507">
        <v>2.6998584686940053</v>
      </c>
      <c r="C308" s="507">
        <v>2.7084156486531619</v>
      </c>
      <c r="D308" s="507">
        <v>2.7170453673064365</v>
      </c>
    </row>
    <row r="309" spans="1:4">
      <c r="A309" s="175">
        <v>44100</v>
      </c>
      <c r="B309" s="506">
        <v>2.6998584686940053</v>
      </c>
      <c r="C309" s="506">
        <v>2.7084156486531619</v>
      </c>
      <c r="D309" s="506">
        <v>2.7170453673064365</v>
      </c>
    </row>
    <row r="310" spans="1:4">
      <c r="A310" s="177">
        <v>44101</v>
      </c>
      <c r="B310" s="507">
        <v>2.6998584686940053</v>
      </c>
      <c r="C310" s="507">
        <v>2.7084156486531619</v>
      </c>
      <c r="D310" s="507">
        <v>2.7170453673064365</v>
      </c>
    </row>
    <row r="311" spans="1:4">
      <c r="A311" s="175">
        <v>44102</v>
      </c>
      <c r="B311" s="506">
        <v>2.6922808045017899</v>
      </c>
      <c r="C311" s="506">
        <v>2.700789870422371</v>
      </c>
      <c r="D311" s="506">
        <v>2.7093708628878055</v>
      </c>
    </row>
    <row r="312" spans="1:4">
      <c r="A312" s="177">
        <v>44103</v>
      </c>
      <c r="B312" s="507">
        <v>2.6901235636914267</v>
      </c>
      <c r="C312" s="507">
        <v>2.6693509192981413</v>
      </c>
      <c r="D312" s="507">
        <v>2.7071861037445411</v>
      </c>
    </row>
    <row r="313" spans="1:4">
      <c r="A313" s="175">
        <v>44104</v>
      </c>
      <c r="B313" s="506">
        <v>2.6298576699981702</v>
      </c>
      <c r="C313" s="506">
        <v>2.6672074467871898</v>
      </c>
      <c r="D313" s="506">
        <v>2.7050048651116709</v>
      </c>
    </row>
    <row r="314" spans="1:4">
      <c r="A314" s="177">
        <v>44105</v>
      </c>
      <c r="B314" s="507">
        <v>2.685461380371712</v>
      </c>
      <c r="C314" s="507">
        <v>2.6647110753915904</v>
      </c>
      <c r="D314" s="507">
        <v>2.702464524899284</v>
      </c>
    </row>
    <row r="315" spans="1:4">
      <c r="A315" s="175">
        <v>44106</v>
      </c>
      <c r="B315" s="506">
        <v>6.3654281976870175</v>
      </c>
      <c r="C315" s="506">
        <v>4.5165748666903704</v>
      </c>
      <c r="D315" s="506">
        <v>3.9132315373845206</v>
      </c>
    </row>
    <row r="316" spans="1:4">
      <c r="A316" s="177">
        <v>44107</v>
      </c>
      <c r="B316" s="507">
        <v>6.3654281976870175</v>
      </c>
      <c r="C316" s="507">
        <v>4.5165748666903704</v>
      </c>
      <c r="D316" s="507">
        <v>3.9132315373845206</v>
      </c>
    </row>
    <row r="317" spans="1:4">
      <c r="A317" s="175">
        <v>44108</v>
      </c>
      <c r="B317" s="506">
        <v>6.3654281976870175</v>
      </c>
      <c r="C317" s="506">
        <v>4.5165748666903704</v>
      </c>
      <c r="D317" s="506">
        <v>3.9132315373845206</v>
      </c>
    </row>
    <row r="318" spans="1:4">
      <c r="A318" s="177">
        <v>44109</v>
      </c>
      <c r="B318" s="507">
        <v>5.7385561586799305</v>
      </c>
      <c r="C318" s="507">
        <v>4.2042873441862971</v>
      </c>
      <c r="D318" s="507">
        <v>3.7035558051122797</v>
      </c>
    </row>
    <row r="319" spans="1:4">
      <c r="A319" s="175">
        <v>44110</v>
      </c>
      <c r="B319" s="506">
        <v>5.5477767318582227</v>
      </c>
      <c r="C319" s="506">
        <v>4.1091457772439721</v>
      </c>
      <c r="D319" s="506">
        <v>3.6199967127142463</v>
      </c>
    </row>
    <row r="320" spans="1:4">
      <c r="A320" s="177">
        <v>44111</v>
      </c>
      <c r="B320" s="507">
        <v>5.2896504917533171</v>
      </c>
      <c r="C320" s="507">
        <v>3.9512474388474716</v>
      </c>
      <c r="D320" s="507">
        <v>3.5340161552674054</v>
      </c>
    </row>
    <row r="321" spans="1:4">
      <c r="A321" s="175">
        <v>44112</v>
      </c>
      <c r="B321" s="506">
        <v>4.914476350354291</v>
      </c>
      <c r="C321" s="506">
        <v>3.7939854207180046</v>
      </c>
      <c r="D321" s="506">
        <v>3.4092207064779556</v>
      </c>
    </row>
    <row r="322" spans="1:4">
      <c r="A322" s="177">
        <v>44113</v>
      </c>
      <c r="B322" s="507">
        <v>0.91273147384942632</v>
      </c>
      <c r="C322" s="507">
        <v>3.6032137233889427</v>
      </c>
      <c r="D322" s="507">
        <v>3.3012158527389701</v>
      </c>
    </row>
    <row r="323" spans="1:4">
      <c r="A323" s="175">
        <v>44114</v>
      </c>
      <c r="B323" s="506">
        <v>0.91273147384942632</v>
      </c>
      <c r="C323" s="506">
        <v>3.6032137233889427</v>
      </c>
      <c r="D323" s="506">
        <v>3.3012158527389701</v>
      </c>
    </row>
    <row r="324" spans="1:4">
      <c r="A324" s="177">
        <v>44115</v>
      </c>
      <c r="B324" s="507">
        <v>0.91273147384942632</v>
      </c>
      <c r="C324" s="507">
        <v>3.6032137233889427</v>
      </c>
      <c r="D324" s="507">
        <v>3.3012158527389701</v>
      </c>
    </row>
    <row r="325" spans="1:4">
      <c r="A325" s="175">
        <v>44116</v>
      </c>
      <c r="B325" s="506">
        <v>0.31519658459566724</v>
      </c>
      <c r="C325" s="506">
        <v>2.9911843199664112</v>
      </c>
      <c r="D325" s="506">
        <v>2.8914532718739894</v>
      </c>
    </row>
    <row r="326" spans="1:4">
      <c r="A326" s="177">
        <v>44117</v>
      </c>
      <c r="B326" s="507">
        <v>1.8100020081238233</v>
      </c>
      <c r="C326" s="507">
        <v>3.6620439747523825</v>
      </c>
      <c r="D326" s="507">
        <v>3.3370526876863149</v>
      </c>
    </row>
    <row r="327" spans="1:4">
      <c r="A327" s="175">
        <v>44118</v>
      </c>
      <c r="B327" s="506">
        <v>1.8191885189978052</v>
      </c>
      <c r="C327" s="506">
        <v>3.5398801067454633</v>
      </c>
      <c r="D327" s="506">
        <v>3.2356462318900547</v>
      </c>
    </row>
    <row r="328" spans="1:4">
      <c r="A328" s="177">
        <v>44119</v>
      </c>
      <c r="B328" s="507">
        <v>1.9978054969969516</v>
      </c>
      <c r="C328" s="507">
        <v>3.445861940450401</v>
      </c>
      <c r="D328" s="507">
        <v>3.1917714845790757</v>
      </c>
    </row>
    <row r="329" spans="1:4">
      <c r="A329" s="175">
        <v>44120</v>
      </c>
      <c r="B329" s="506">
        <v>2.3745940262847709</v>
      </c>
      <c r="C329" s="506">
        <v>1.6410346106277673</v>
      </c>
      <c r="D329" s="506">
        <v>3.192044176581299</v>
      </c>
    </row>
    <row r="330" spans="1:4">
      <c r="A330" s="177">
        <v>44121</v>
      </c>
      <c r="B330" s="507">
        <v>2.3745940262847709</v>
      </c>
      <c r="C330" s="507">
        <v>1.6410346106277673</v>
      </c>
      <c r="D330" s="507">
        <v>3.192044176581299</v>
      </c>
    </row>
    <row r="331" spans="1:4">
      <c r="A331" s="175">
        <v>44122</v>
      </c>
      <c r="B331" s="506">
        <v>2.3745940262847709</v>
      </c>
      <c r="C331" s="506">
        <v>1.6410346106277673</v>
      </c>
      <c r="D331" s="506">
        <v>3.192044176581299</v>
      </c>
    </row>
    <row r="332" spans="1:4">
      <c r="A332" s="177">
        <v>44123</v>
      </c>
      <c r="B332" s="507">
        <v>2.6294898451100668</v>
      </c>
      <c r="C332" s="507">
        <v>1.4657452009740668</v>
      </c>
      <c r="D332" s="507">
        <v>2.8704780819024389</v>
      </c>
    </row>
    <row r="333" spans="1:4">
      <c r="A333" s="175">
        <v>44124</v>
      </c>
      <c r="B333" s="506">
        <v>1.4106058057711479</v>
      </c>
      <c r="C333" s="506">
        <v>1.6101076701063644</v>
      </c>
      <c r="D333" s="506">
        <v>2.9060648364855224</v>
      </c>
    </row>
    <row r="334" spans="1:4">
      <c r="A334" s="177">
        <v>44125</v>
      </c>
      <c r="B334" s="507">
        <v>1.62418195074987</v>
      </c>
      <c r="C334" s="507">
        <v>1.7216385049529936</v>
      </c>
      <c r="D334" s="507">
        <v>2.8973348111124064</v>
      </c>
    </row>
    <row r="335" spans="1:4">
      <c r="A335" s="175">
        <v>44126</v>
      </c>
      <c r="B335" s="506">
        <v>3.2867254864479056</v>
      </c>
      <c r="C335" s="506">
        <v>2.6402422862905617</v>
      </c>
      <c r="D335" s="506">
        <v>3.3927892315839703</v>
      </c>
    </row>
    <row r="336" spans="1:4">
      <c r="A336" s="177">
        <v>44127</v>
      </c>
      <c r="B336" s="507">
        <v>3.1131997909332965</v>
      </c>
      <c r="C336" s="507">
        <v>2.7432331949310607</v>
      </c>
      <c r="D336" s="507">
        <v>2.1294060205941046</v>
      </c>
    </row>
    <row r="337" spans="1:4">
      <c r="A337" s="175">
        <v>44128</v>
      </c>
      <c r="B337" s="506">
        <v>3.1131997909332965</v>
      </c>
      <c r="C337" s="506">
        <v>2.7432331949310607</v>
      </c>
      <c r="D337" s="506">
        <v>2.1294060205941046</v>
      </c>
    </row>
    <row r="338" spans="1:4">
      <c r="A338" s="177">
        <v>44129</v>
      </c>
      <c r="B338" s="507">
        <v>3.1131997909332965</v>
      </c>
      <c r="C338" s="507">
        <v>2.7432331949310607</v>
      </c>
      <c r="D338" s="507">
        <v>2.1294060205941046</v>
      </c>
    </row>
    <row r="339" spans="1:4">
      <c r="A339" s="175">
        <v>44130</v>
      </c>
      <c r="B339" s="506">
        <v>3.5271491079131412</v>
      </c>
      <c r="C339" s="506">
        <v>3.0773423117988807</v>
      </c>
      <c r="D339" s="506">
        <v>2.1482783229305413</v>
      </c>
    </row>
    <row r="340" spans="1:4">
      <c r="A340" s="177">
        <v>44131</v>
      </c>
      <c r="B340" s="507">
        <v>3.5801517581848241</v>
      </c>
      <c r="C340" s="507">
        <v>2.4896382043142484</v>
      </c>
      <c r="D340" s="507">
        <v>2.262590191527436</v>
      </c>
    </row>
    <row r="341" spans="1:4">
      <c r="A341" s="175">
        <v>44132</v>
      </c>
      <c r="B341" s="506">
        <v>3.2662705903381939</v>
      </c>
      <c r="C341" s="506">
        <v>2.4419360996652761</v>
      </c>
      <c r="D341" s="506">
        <v>2.2339315129590531</v>
      </c>
    </row>
    <row r="342" spans="1:4">
      <c r="A342" s="177">
        <v>44133</v>
      </c>
      <c r="B342" s="507">
        <v>1.380046369811283</v>
      </c>
      <c r="C342" s="507">
        <v>2.328945168031793</v>
      </c>
      <c r="D342" s="507">
        <v>2.2184459989102123</v>
      </c>
    </row>
    <row r="343" spans="1:4">
      <c r="A343" s="175">
        <v>44134</v>
      </c>
      <c r="B343" s="506">
        <v>1.3238565762064836</v>
      </c>
      <c r="C343" s="506">
        <v>2.2146127847199937</v>
      </c>
      <c r="D343" s="506">
        <v>2.267912067774347</v>
      </c>
    </row>
    <row r="344" spans="1:4">
      <c r="A344" s="177">
        <v>44135</v>
      </c>
      <c r="B344" s="507">
        <v>1.3238565762064836</v>
      </c>
      <c r="C344" s="507">
        <v>2.2146127847199937</v>
      </c>
      <c r="D344" s="507">
        <v>2.267912067774347</v>
      </c>
    </row>
    <row r="345" spans="1:4">
      <c r="A345" s="175">
        <v>44136</v>
      </c>
      <c r="B345" s="506">
        <v>1.3238565762064836</v>
      </c>
      <c r="C345" s="506">
        <v>2.2146127847199937</v>
      </c>
      <c r="D345" s="506">
        <v>2.267912067774347</v>
      </c>
    </row>
    <row r="346" spans="1:4">
      <c r="A346" s="177">
        <v>44137</v>
      </c>
      <c r="B346" s="507">
        <v>2.6754915285518654</v>
      </c>
      <c r="C346" s="507">
        <v>3.100440936034099</v>
      </c>
      <c r="D346" s="507">
        <v>2.9432176027289314</v>
      </c>
    </row>
    <row r="347" spans="1:4">
      <c r="A347" s="175">
        <v>44138</v>
      </c>
      <c r="B347" s="506">
        <v>3.3628481742697724</v>
      </c>
      <c r="C347" s="506">
        <v>3.4714429204941499</v>
      </c>
      <c r="D347" s="506">
        <v>2.7798854478370272</v>
      </c>
    </row>
    <row r="348" spans="1:4">
      <c r="A348" s="177">
        <v>44139</v>
      </c>
      <c r="B348" s="507">
        <v>4.029133540998231</v>
      </c>
      <c r="C348" s="507">
        <v>3.6470002147826586</v>
      </c>
      <c r="D348" s="507">
        <v>2.9682928091260274</v>
      </c>
    </row>
    <row r="349" spans="1:4">
      <c r="A349" s="175">
        <v>44140</v>
      </c>
      <c r="B349" s="506">
        <v>4.4337852292251068</v>
      </c>
      <c r="C349" s="506">
        <v>2.8955878019740311</v>
      </c>
      <c r="D349" s="506">
        <v>3.0258021743238661</v>
      </c>
    </row>
    <row r="350" spans="1:4">
      <c r="A350" s="177">
        <v>44141</v>
      </c>
      <c r="B350" s="507">
        <v>4.2533402643651463</v>
      </c>
      <c r="C350" s="507">
        <v>2.7781615740278598</v>
      </c>
      <c r="D350" s="507">
        <v>2.8897198474013175</v>
      </c>
    </row>
    <row r="351" spans="1:4">
      <c r="A351" s="175">
        <v>44142</v>
      </c>
      <c r="B351" s="506">
        <v>4.2533402643651463</v>
      </c>
      <c r="C351" s="506">
        <v>2.7781615740278598</v>
      </c>
      <c r="D351" s="506">
        <v>2.8897198474013175</v>
      </c>
    </row>
    <row r="352" spans="1:4">
      <c r="A352" s="177">
        <v>44143</v>
      </c>
      <c r="B352" s="507">
        <v>4.2533402643651463</v>
      </c>
      <c r="C352" s="507">
        <v>2.7781615740278598</v>
      </c>
      <c r="D352" s="507">
        <v>2.8897198474013175</v>
      </c>
    </row>
    <row r="353" spans="1:4">
      <c r="A353" s="175">
        <v>44144</v>
      </c>
      <c r="B353" s="506">
        <v>3.60692274882497</v>
      </c>
      <c r="C353" s="506">
        <v>3.1401557057012752</v>
      </c>
      <c r="D353" s="506">
        <v>3.268992503850221</v>
      </c>
    </row>
    <row r="354" spans="1:4">
      <c r="A354" s="177">
        <v>44145</v>
      </c>
      <c r="B354" s="507">
        <v>2.8646032641771457</v>
      </c>
      <c r="C354" s="507">
        <v>3.1134247792286462</v>
      </c>
      <c r="D354" s="507">
        <v>3.2687662976400356</v>
      </c>
    </row>
    <row r="355" spans="1:4">
      <c r="A355" s="175">
        <v>44146</v>
      </c>
      <c r="B355" s="506">
        <v>2.4910710858298435</v>
      </c>
      <c r="C355" s="506">
        <v>3.2572385876541876</v>
      </c>
      <c r="D355" s="506">
        <v>3.2602491674378564</v>
      </c>
    </row>
    <row r="356" spans="1:4">
      <c r="A356" s="177">
        <v>44147</v>
      </c>
      <c r="B356" s="507">
        <v>2.6363549731250213</v>
      </c>
      <c r="C356" s="507">
        <v>3.531169470714679</v>
      </c>
      <c r="D356" s="507">
        <v>2.8091041900225822</v>
      </c>
    </row>
    <row r="357" spans="1:4">
      <c r="A357" s="175">
        <v>44148</v>
      </c>
      <c r="B357" s="506">
        <v>3.4864437834929207</v>
      </c>
      <c r="C357" s="506">
        <v>3.86918424879239</v>
      </c>
      <c r="D357" s="506">
        <v>3.0137153736192746</v>
      </c>
    </row>
    <row r="358" spans="1:4">
      <c r="A358" s="177">
        <v>44149</v>
      </c>
      <c r="B358" s="507">
        <v>3.4864437834929207</v>
      </c>
      <c r="C358" s="507">
        <v>3.86918424879239</v>
      </c>
      <c r="D358" s="507">
        <v>3.0137153736192746</v>
      </c>
    </row>
    <row r="359" spans="1:4">
      <c r="A359" s="175">
        <v>44150</v>
      </c>
      <c r="B359" s="506">
        <v>3.4864437834929207</v>
      </c>
      <c r="C359" s="506">
        <v>3.86918424879239</v>
      </c>
      <c r="D359" s="506">
        <v>3.0137153736192746</v>
      </c>
    </row>
    <row r="360" spans="1:4">
      <c r="A360" s="177">
        <v>44151</v>
      </c>
      <c r="B360" s="507">
        <v>3.3461815895999614</v>
      </c>
      <c r="C360" s="507">
        <v>3.4764700419362082</v>
      </c>
      <c r="D360" s="507">
        <v>3.2087853239518127</v>
      </c>
    </row>
    <row r="361" spans="1:4">
      <c r="A361" s="175">
        <v>44152</v>
      </c>
      <c r="B361" s="506">
        <v>3.2962211771939254</v>
      </c>
      <c r="C361" s="506">
        <v>3.0801863118259609</v>
      </c>
      <c r="D361" s="506">
        <v>3.1743209410821649</v>
      </c>
    </row>
    <row r="362" spans="1:4">
      <c r="A362" s="177">
        <v>44153</v>
      </c>
      <c r="B362" s="507">
        <v>3.6820512957192131</v>
      </c>
      <c r="C362" s="507">
        <v>3.0848412215598753</v>
      </c>
      <c r="D362" s="507">
        <v>3.398649074022031</v>
      </c>
    </row>
    <row r="363" spans="1:4">
      <c r="A363" s="175">
        <v>44154</v>
      </c>
      <c r="B363" s="506">
        <v>3.8065874311730363</v>
      </c>
      <c r="C363" s="506">
        <v>3.219812808077771</v>
      </c>
      <c r="D363" s="506">
        <v>3.6228941689235628</v>
      </c>
    </row>
    <row r="364" spans="1:4">
      <c r="A364" s="177">
        <v>44155</v>
      </c>
      <c r="B364" s="507">
        <v>3.4307289182847311</v>
      </c>
      <c r="C364" s="507">
        <v>3.45858260041918</v>
      </c>
      <c r="D364" s="507">
        <v>3.7228263417541374</v>
      </c>
    </row>
    <row r="365" spans="1:4">
      <c r="A365" s="175">
        <v>44156</v>
      </c>
      <c r="B365" s="506">
        <v>3.4307289182847311</v>
      </c>
      <c r="C365" s="506">
        <v>3.45858260041918</v>
      </c>
      <c r="D365" s="506">
        <v>3.7228263417541374</v>
      </c>
    </row>
    <row r="366" spans="1:4">
      <c r="A366" s="177">
        <v>44157</v>
      </c>
      <c r="B366" s="507">
        <v>3.4307289182847311</v>
      </c>
      <c r="C366" s="507">
        <v>3.45858260041918</v>
      </c>
      <c r="D366" s="507">
        <v>3.7228263417541374</v>
      </c>
    </row>
    <row r="367" spans="1:4">
      <c r="A367" s="175">
        <v>44158</v>
      </c>
      <c r="B367" s="506">
        <v>2.1797344760305259</v>
      </c>
      <c r="C367" s="506">
        <v>2.7613029984388637</v>
      </c>
      <c r="D367" s="506">
        <v>3.0424065884098406</v>
      </c>
    </row>
    <row r="368" spans="1:4">
      <c r="A368" s="177">
        <v>44159</v>
      </c>
      <c r="B368" s="507">
        <v>3.6013605329933362</v>
      </c>
      <c r="C368" s="507">
        <v>3.4486783476439298</v>
      </c>
      <c r="D368" s="507">
        <v>3.2536190873090343</v>
      </c>
    </row>
    <row r="369" spans="1:4">
      <c r="A369" s="175">
        <v>44160</v>
      </c>
      <c r="B369" s="506">
        <v>3.467246923245848</v>
      </c>
      <c r="C369" s="506">
        <v>3.5745934238837318</v>
      </c>
      <c r="D369" s="506">
        <v>3.2121524927978928</v>
      </c>
    </row>
    <row r="370" spans="1:4">
      <c r="A370" s="177">
        <v>44161</v>
      </c>
      <c r="B370" s="507">
        <v>3.3338211477290214</v>
      </c>
      <c r="C370" s="507">
        <v>3.5699345349263556</v>
      </c>
      <c r="D370" s="507">
        <v>3.2578016049315872</v>
      </c>
    </row>
    <row r="371" spans="1:4">
      <c r="A371" s="175">
        <v>44162</v>
      </c>
      <c r="B371" s="506">
        <v>3.6773576579078426</v>
      </c>
      <c r="C371" s="506">
        <v>3.5539698653755947</v>
      </c>
      <c r="D371" s="506">
        <v>3.5314562771076474</v>
      </c>
    </row>
    <row r="372" spans="1:4">
      <c r="A372" s="177">
        <v>44163</v>
      </c>
      <c r="B372" s="507">
        <v>3.6773576579078426</v>
      </c>
      <c r="C372" s="507">
        <v>3.5539698653755947</v>
      </c>
      <c r="D372" s="507">
        <v>3.5314562771076474</v>
      </c>
    </row>
    <row r="373" spans="1:4">
      <c r="A373" s="175">
        <v>44164</v>
      </c>
      <c r="B373" s="506">
        <v>3.6773576579078426</v>
      </c>
      <c r="C373" s="506">
        <v>3.5539698653755947</v>
      </c>
      <c r="D373" s="506">
        <v>3.5314562771076474</v>
      </c>
    </row>
    <row r="374" spans="1:4">
      <c r="A374" s="177">
        <v>44165</v>
      </c>
      <c r="B374" s="507">
        <v>5.1016000676460616</v>
      </c>
      <c r="C374" s="507">
        <v>3.6303700076286693</v>
      </c>
      <c r="D374" s="507">
        <v>3.5355538097041617</v>
      </c>
    </row>
    <row r="375" spans="1:4">
      <c r="A375" s="175">
        <v>44166</v>
      </c>
      <c r="B375" s="506">
        <v>3.7892245011425629</v>
      </c>
      <c r="C375" s="506">
        <v>3.6952499730949828</v>
      </c>
      <c r="D375" s="506">
        <v>3.5620693977565843</v>
      </c>
    </row>
    <row r="376" spans="1:4">
      <c r="A376" s="177">
        <v>44167</v>
      </c>
      <c r="B376" s="507">
        <v>3.6753536263339104</v>
      </c>
      <c r="C376" s="507">
        <v>3.5712480059534757</v>
      </c>
      <c r="D376" s="507">
        <v>3.6081692725512537</v>
      </c>
    </row>
    <row r="377" spans="1:4">
      <c r="A377" s="175">
        <v>44168</v>
      </c>
      <c r="B377" s="506">
        <v>3.6169909925831023</v>
      </c>
      <c r="C377" s="506">
        <v>3.4753092051114542</v>
      </c>
      <c r="D377" s="506">
        <v>3.5856176458718858</v>
      </c>
    </row>
    <row r="378" spans="1:4">
      <c r="A378" s="177">
        <v>44169</v>
      </c>
      <c r="B378" s="507">
        <v>3.2845414195822542</v>
      </c>
      <c r="C378" s="507">
        <v>3.4807631460602506</v>
      </c>
      <c r="D378" s="507">
        <v>3.4640823813941735</v>
      </c>
    </row>
    <row r="379" spans="1:4">
      <c r="A379" s="175">
        <v>44170</v>
      </c>
      <c r="B379" s="506">
        <v>3.2845414195822542</v>
      </c>
      <c r="C379" s="506">
        <v>3.4807631460602506</v>
      </c>
      <c r="D379" s="506">
        <v>3.4640823813941735</v>
      </c>
    </row>
    <row r="380" spans="1:4">
      <c r="A380" s="177">
        <v>44171</v>
      </c>
      <c r="B380" s="507">
        <v>3.2845414195822542</v>
      </c>
      <c r="C380" s="507">
        <v>3.4807631460602506</v>
      </c>
      <c r="D380" s="507">
        <v>3.4640823813941735</v>
      </c>
    </row>
    <row r="381" spans="1:4">
      <c r="A381" s="175">
        <v>44172</v>
      </c>
      <c r="B381" s="506">
        <v>1.8849221553136175</v>
      </c>
      <c r="C381" s="506">
        <v>3.4807631460602506</v>
      </c>
      <c r="D381" s="506">
        <v>3.0452566323000196</v>
      </c>
    </row>
    <row r="382" spans="1:4">
      <c r="A382" s="177">
        <v>44173</v>
      </c>
      <c r="B382" s="507">
        <v>1.358629640496023</v>
      </c>
      <c r="C382" s="507">
        <v>2.5667273870313423</v>
      </c>
      <c r="D382" s="507">
        <v>2.9104519161906373</v>
      </c>
    </row>
    <row r="383" spans="1:4">
      <c r="A383" s="175">
        <v>44174</v>
      </c>
      <c r="B383" s="506">
        <v>3.0329352387894915</v>
      </c>
      <c r="C383" s="506">
        <v>3.3536452963351504</v>
      </c>
      <c r="D383" s="506">
        <v>3.3914986397998392</v>
      </c>
    </row>
    <row r="384" spans="1:4">
      <c r="A384" s="177">
        <v>44175</v>
      </c>
      <c r="B384" s="507">
        <v>3.0205350331671266</v>
      </c>
      <c r="C384" s="507">
        <v>3.3183325967989896</v>
      </c>
      <c r="D384" s="507">
        <v>3.3234951891411457</v>
      </c>
    </row>
    <row r="385" spans="1:4">
      <c r="A385" s="175">
        <v>44176</v>
      </c>
      <c r="B385" s="506">
        <v>2.9903214864005268</v>
      </c>
      <c r="C385" s="506">
        <v>3.1373265378651594</v>
      </c>
      <c r="D385" s="506">
        <v>3.3170236414800769</v>
      </c>
    </row>
    <row r="386" spans="1:4">
      <c r="A386" s="177">
        <v>44177</v>
      </c>
      <c r="B386" s="507">
        <v>2.9903214864005268</v>
      </c>
      <c r="C386" s="507">
        <v>3.1373265378651594</v>
      </c>
      <c r="D386" s="507">
        <v>3.3170236414800769</v>
      </c>
    </row>
    <row r="387" spans="1:4">
      <c r="A387" s="175">
        <v>44178</v>
      </c>
      <c r="B387" s="506">
        <v>2.9903214864005268</v>
      </c>
      <c r="C387" s="506">
        <v>3.1373265378651594</v>
      </c>
      <c r="D387" s="506">
        <v>3.3170236414800769</v>
      </c>
    </row>
    <row r="388" spans="1:4">
      <c r="A388" s="177">
        <v>44179</v>
      </c>
      <c r="B388" s="507">
        <v>4.2942157844171325</v>
      </c>
      <c r="C388" s="507">
        <v>3.0825303164645268</v>
      </c>
      <c r="D388" s="507">
        <v>3.7512066149403056</v>
      </c>
    </row>
    <row r="389" spans="1:4">
      <c r="A389" s="175">
        <v>44180</v>
      </c>
      <c r="B389" s="506">
        <v>4.7193212883856361</v>
      </c>
      <c r="C389" s="506">
        <v>3.0252731259353904</v>
      </c>
      <c r="D389" s="506">
        <v>3.2792967378582727</v>
      </c>
    </row>
    <row r="390" spans="1:4">
      <c r="A390" s="177">
        <v>44181</v>
      </c>
      <c r="B390" s="507">
        <v>3.0741609781312684</v>
      </c>
      <c r="C390" s="507">
        <v>3.0535460469573339</v>
      </c>
      <c r="D390" s="507">
        <v>3.2603997562140608</v>
      </c>
    </row>
    <row r="391" spans="1:4">
      <c r="A391" s="175">
        <v>44182</v>
      </c>
      <c r="B391" s="506">
        <v>3.1243593151760507</v>
      </c>
      <c r="C391" s="506">
        <v>3.0724341014706669</v>
      </c>
      <c r="D391" s="506">
        <v>3.2536343304558901</v>
      </c>
    </row>
    <row r="392" spans="1:4">
      <c r="A392" s="177">
        <v>44183</v>
      </c>
      <c r="B392" s="507">
        <v>3.289849044571258</v>
      </c>
      <c r="C392" s="507">
        <v>3.1399765337484009</v>
      </c>
      <c r="D392" s="507">
        <v>3.1881423323633751</v>
      </c>
    </row>
    <row r="393" spans="1:4">
      <c r="A393" s="175">
        <v>44184</v>
      </c>
      <c r="B393" s="506">
        <v>3.289849044571258</v>
      </c>
      <c r="C393" s="506">
        <v>3.1399765337484009</v>
      </c>
      <c r="D393" s="506">
        <v>3.1881423323633751</v>
      </c>
    </row>
    <row r="394" spans="1:4">
      <c r="A394" s="177">
        <v>44185</v>
      </c>
      <c r="B394" s="507">
        <v>3.289849044571258</v>
      </c>
      <c r="C394" s="507">
        <v>3.1399765337484009</v>
      </c>
      <c r="D394" s="507">
        <v>3.1881423323633751</v>
      </c>
    </row>
    <row r="395" spans="1:4">
      <c r="A395" s="175">
        <v>44186</v>
      </c>
      <c r="B395" s="506">
        <v>3.6444627360285198</v>
      </c>
      <c r="C395" s="506">
        <v>3.9688316826314241</v>
      </c>
      <c r="D395" s="506">
        <v>3.26950178840546</v>
      </c>
    </row>
    <row r="396" spans="1:4">
      <c r="A396" s="177">
        <v>44187</v>
      </c>
      <c r="B396" s="507">
        <v>3.7568189868837587</v>
      </c>
      <c r="C396" s="507">
        <v>4.2369592004119605</v>
      </c>
      <c r="D396" s="507">
        <v>3.2685468515094795</v>
      </c>
    </row>
    <row r="397" spans="1:4">
      <c r="A397" s="175">
        <v>44188</v>
      </c>
      <c r="B397" s="506">
        <v>3.8502639863022825</v>
      </c>
      <c r="C397" s="506">
        <v>3.4614847551761807</v>
      </c>
      <c r="D397" s="506">
        <v>3.3184372276993557</v>
      </c>
    </row>
    <row r="398" spans="1:4">
      <c r="A398" s="177">
        <v>44189</v>
      </c>
      <c r="B398" s="507">
        <v>3.3400932630336833</v>
      </c>
      <c r="C398" s="507">
        <v>3.2321699341871124</v>
      </c>
      <c r="D398" s="507">
        <v>3.1615767044329557</v>
      </c>
    </row>
    <row r="399" spans="1:4">
      <c r="A399" s="175">
        <v>44190</v>
      </c>
      <c r="B399" s="506">
        <v>2.7181438242166012</v>
      </c>
      <c r="C399" s="506">
        <v>3.0035997902106537</v>
      </c>
      <c r="D399" s="506">
        <v>2.9991734987358409</v>
      </c>
    </row>
    <row r="400" spans="1:4">
      <c r="A400" s="177">
        <v>44191</v>
      </c>
      <c r="B400" s="507">
        <v>2.7181438242166012</v>
      </c>
      <c r="C400" s="507">
        <v>3.0035997902106537</v>
      </c>
      <c r="D400" s="507">
        <v>2.9991734987358409</v>
      </c>
    </row>
    <row r="401" spans="1:4">
      <c r="A401" s="175">
        <v>44192</v>
      </c>
      <c r="B401" s="506">
        <v>2.7181438242166012</v>
      </c>
      <c r="C401" s="506">
        <v>3.0035997902106537</v>
      </c>
      <c r="D401" s="506">
        <v>2.9991734987358409</v>
      </c>
    </row>
    <row r="402" spans="1:4">
      <c r="A402" s="177">
        <v>44193</v>
      </c>
      <c r="B402" s="507">
        <v>3.958978428236537</v>
      </c>
      <c r="C402" s="507">
        <v>3.8016014605793957</v>
      </c>
      <c r="D402" s="507">
        <v>3.9655471607382031</v>
      </c>
    </row>
    <row r="403" spans="1:4">
      <c r="A403" s="175">
        <v>44194</v>
      </c>
      <c r="B403" s="506">
        <v>4.0602627112129364</v>
      </c>
      <c r="C403" s="506">
        <v>3.9084300807922689</v>
      </c>
      <c r="D403" s="506">
        <v>4.1780270586670554</v>
      </c>
    </row>
    <row r="404" spans="1:4">
      <c r="A404" s="177">
        <v>44195</v>
      </c>
      <c r="B404" s="507">
        <v>4.1078372081669867</v>
      </c>
      <c r="C404" s="507">
        <v>3.9789708407961033</v>
      </c>
      <c r="D404" s="507">
        <v>3.6764884633106121</v>
      </c>
    </row>
    <row r="405" spans="1:4">
      <c r="A405" s="175">
        <v>44196</v>
      </c>
      <c r="B405" s="506">
        <v>4.1078372081669867</v>
      </c>
      <c r="C405" s="506">
        <v>3.7232548973695767</v>
      </c>
      <c r="D405" s="506">
        <v>3.5232375761869994</v>
      </c>
    </row>
    <row r="406" spans="1:4">
      <c r="A406" s="177">
        <v>44197</v>
      </c>
      <c r="B406" s="507">
        <v>4.1078372081669867</v>
      </c>
      <c r="C406" s="507">
        <v>3.4106561026310045</v>
      </c>
      <c r="D406" s="507">
        <v>3.3703713919821077</v>
      </c>
    </row>
    <row r="407" spans="1:4">
      <c r="A407" s="175">
        <v>44198</v>
      </c>
      <c r="B407" s="506">
        <v>4.1078372081669867</v>
      </c>
      <c r="C407" s="506">
        <v>3.4106561026310045</v>
      </c>
      <c r="D407" s="506">
        <v>3.3703713919821077</v>
      </c>
    </row>
    <row r="408" spans="1:4">
      <c r="A408" s="177">
        <v>44199</v>
      </c>
      <c r="B408" s="507">
        <v>4.1078372081669867</v>
      </c>
      <c r="C408" s="507">
        <v>3.4106561026310045</v>
      </c>
      <c r="D408" s="507">
        <v>3.3703713919821077</v>
      </c>
    </row>
    <row r="409" spans="1:4">
      <c r="A409" s="175">
        <v>44200</v>
      </c>
      <c r="B409" s="506">
        <v>4.1417693881441009</v>
      </c>
      <c r="C409" s="506">
        <v>4.0503337683280183</v>
      </c>
      <c r="D409" s="506">
        <v>3.9148671321892925</v>
      </c>
    </row>
    <row r="410" spans="1:4">
      <c r="A410" s="177">
        <v>44201</v>
      </c>
      <c r="B410" s="507">
        <v>3.9958788288044111</v>
      </c>
      <c r="C410" s="507">
        <v>4.0280657890400917</v>
      </c>
      <c r="D410" s="507">
        <v>3.9375714899094527</v>
      </c>
    </row>
    <row r="411" spans="1:4">
      <c r="A411" s="175">
        <v>44202</v>
      </c>
      <c r="B411" s="506">
        <v>3.9197849604222013</v>
      </c>
      <c r="C411" s="506">
        <v>4.0137685855451855</v>
      </c>
      <c r="D411" s="506">
        <v>3.9592384695760874</v>
      </c>
    </row>
    <row r="412" spans="1:4">
      <c r="A412" s="177">
        <v>44203</v>
      </c>
      <c r="B412" s="507">
        <v>4.4279864334930918</v>
      </c>
      <c r="C412" s="507">
        <v>4.2677889455547957</v>
      </c>
      <c r="D412" s="507">
        <v>3.9576353875560244</v>
      </c>
    </row>
    <row r="413" spans="1:4">
      <c r="A413" s="175">
        <v>44204</v>
      </c>
      <c r="B413" s="506">
        <v>4.9819635042118726</v>
      </c>
      <c r="C413" s="506">
        <v>4.5439867533767497</v>
      </c>
      <c r="D413" s="506">
        <v>3.9317945453697156</v>
      </c>
    </row>
    <row r="414" spans="1:4">
      <c r="A414" s="177">
        <v>44205</v>
      </c>
      <c r="B414" s="507">
        <v>4.9819635042118726</v>
      </c>
      <c r="C414" s="507">
        <v>4.5439867533767497</v>
      </c>
      <c r="D414" s="507">
        <v>3.9317945453697156</v>
      </c>
    </row>
    <row r="415" spans="1:4">
      <c r="A415" s="175">
        <v>44206</v>
      </c>
      <c r="B415" s="506">
        <v>4.9819635042118726</v>
      </c>
      <c r="C415" s="506">
        <v>4.5439867533767497</v>
      </c>
      <c r="D415" s="506">
        <v>3.9317945453697156</v>
      </c>
    </row>
    <row r="416" spans="1:4">
      <c r="A416" s="177">
        <v>44207</v>
      </c>
      <c r="B416" s="507">
        <v>3.4602674608679829</v>
      </c>
      <c r="C416" s="507">
        <v>3.8004591258893328</v>
      </c>
      <c r="D416" s="507">
        <v>3.8532720179793589</v>
      </c>
    </row>
    <row r="417" spans="1:4">
      <c r="A417" s="175">
        <v>44208</v>
      </c>
      <c r="B417" s="506">
        <v>3.4216545411376975</v>
      </c>
      <c r="C417" s="506">
        <v>3.7083692569438664</v>
      </c>
      <c r="D417" s="506">
        <v>3.8255346565928328</v>
      </c>
    </row>
    <row r="418" spans="1:4">
      <c r="A418" s="177">
        <v>44209</v>
      </c>
      <c r="B418" s="507">
        <v>3.3313509047296463</v>
      </c>
      <c r="C418" s="507">
        <v>3.6251502565348481</v>
      </c>
      <c r="D418" s="507">
        <v>3.7857967337207254</v>
      </c>
    </row>
    <row r="419" spans="1:4">
      <c r="A419" s="175">
        <v>44210</v>
      </c>
      <c r="B419" s="506">
        <v>3.2928777522511332</v>
      </c>
      <c r="C419" s="506">
        <v>3.8588813563314783</v>
      </c>
      <c r="D419" s="506">
        <v>3.9418004215665325</v>
      </c>
    </row>
    <row r="420" spans="1:4">
      <c r="A420" s="177">
        <v>44211</v>
      </c>
      <c r="B420" s="507">
        <v>3.2113525021621792</v>
      </c>
      <c r="C420" s="507">
        <v>4.0928933289988922</v>
      </c>
      <c r="D420" s="507">
        <v>4.0978743836975973</v>
      </c>
    </row>
    <row r="421" spans="1:4">
      <c r="A421" s="175">
        <v>44212</v>
      </c>
      <c r="B421" s="506">
        <v>3.2113525021621792</v>
      </c>
      <c r="C421" s="506">
        <v>4.0928933289988922</v>
      </c>
      <c r="D421" s="506">
        <v>4.0978743836975973</v>
      </c>
    </row>
    <row r="422" spans="1:4">
      <c r="A422" s="177">
        <v>44213</v>
      </c>
      <c r="B422" s="507">
        <v>3.2113525021621792</v>
      </c>
      <c r="C422" s="507">
        <v>4.0928933289988922</v>
      </c>
      <c r="D422" s="507">
        <v>4.0978743836975973</v>
      </c>
    </row>
    <row r="423" spans="1:4">
      <c r="A423" s="175">
        <v>44214</v>
      </c>
      <c r="B423" s="506">
        <v>3.5016001201091607</v>
      </c>
      <c r="C423" s="506">
        <v>3.480931726837011</v>
      </c>
      <c r="D423" s="506">
        <v>3.7007436968057972</v>
      </c>
    </row>
    <row r="424" spans="1:4">
      <c r="A424" s="177">
        <v>44215</v>
      </c>
      <c r="B424" s="507">
        <v>3.7211161991887121</v>
      </c>
      <c r="C424" s="507">
        <v>3.5712771388559217</v>
      </c>
      <c r="D424" s="507">
        <v>3.7126180636213313</v>
      </c>
    </row>
    <row r="425" spans="1:4">
      <c r="A425" s="175">
        <v>44216</v>
      </c>
      <c r="B425" s="506">
        <v>3.8887990581010889</v>
      </c>
      <c r="C425" s="506">
        <v>3.609700079401823</v>
      </c>
      <c r="D425" s="506">
        <v>3.7129587633648153</v>
      </c>
    </row>
    <row r="426" spans="1:4">
      <c r="A426" s="177">
        <v>44217</v>
      </c>
      <c r="B426" s="507">
        <v>3.9789745687209166</v>
      </c>
      <c r="C426" s="507">
        <v>3.6353583914839005</v>
      </c>
      <c r="D426" s="507">
        <v>3.8988970075704676</v>
      </c>
    </row>
    <row r="427" spans="1:4">
      <c r="A427" s="175">
        <v>44218</v>
      </c>
      <c r="B427" s="506">
        <v>4.1210859992803162</v>
      </c>
      <c r="C427" s="506">
        <v>3.6652213135131895</v>
      </c>
      <c r="D427" s="506">
        <v>4.1022900374710458</v>
      </c>
    </row>
    <row r="428" spans="1:4">
      <c r="A428" s="177">
        <v>44219</v>
      </c>
      <c r="B428" s="507">
        <v>4.1210859992803162</v>
      </c>
      <c r="C428" s="507">
        <v>3.6652213135131895</v>
      </c>
      <c r="D428" s="507">
        <v>4.1022900374710458</v>
      </c>
    </row>
    <row r="429" spans="1:4">
      <c r="A429" s="175">
        <v>44220</v>
      </c>
      <c r="B429" s="506">
        <v>4.1210859992803162</v>
      </c>
      <c r="C429" s="506">
        <v>3.6652213135131895</v>
      </c>
      <c r="D429" s="506">
        <v>4.1022900374710458</v>
      </c>
    </row>
    <row r="430" spans="1:4">
      <c r="A430" s="177">
        <v>44221</v>
      </c>
      <c r="B430" s="507">
        <v>4.2760774909428534</v>
      </c>
      <c r="C430" s="507">
        <v>3.8881170998929848</v>
      </c>
      <c r="D430" s="507">
        <v>3.7453043218320436</v>
      </c>
    </row>
    <row r="431" spans="1:4">
      <c r="A431" s="175">
        <v>44222</v>
      </c>
      <c r="B431" s="506">
        <v>4.1668840381929861</v>
      </c>
      <c r="C431" s="506">
        <v>3.9437611568526654</v>
      </c>
      <c r="D431" s="506">
        <v>3.7694334105204952</v>
      </c>
    </row>
    <row r="432" spans="1:4">
      <c r="A432" s="177">
        <v>44223</v>
      </c>
      <c r="B432" s="507">
        <v>4.0497250764621961</v>
      </c>
      <c r="C432" s="507">
        <v>3.9692309316523344</v>
      </c>
      <c r="D432" s="507">
        <v>3.7561679265898817</v>
      </c>
    </row>
    <row r="433" spans="1:4">
      <c r="A433" s="175">
        <v>44224</v>
      </c>
      <c r="B433" s="506">
        <v>3.9684295590480589</v>
      </c>
      <c r="C433" s="506">
        <v>3.9737019302001908</v>
      </c>
      <c r="D433" s="506">
        <v>3.7462633870976703</v>
      </c>
    </row>
    <row r="434" spans="1:4">
      <c r="A434" s="177">
        <v>44225</v>
      </c>
      <c r="B434" s="507">
        <v>3.7753076519562834</v>
      </c>
      <c r="C434" s="507">
        <v>3.9480530487758569</v>
      </c>
      <c r="D434" s="507">
        <v>3.7019037778538211</v>
      </c>
    </row>
    <row r="435" spans="1:4">
      <c r="A435" s="175">
        <v>44226</v>
      </c>
      <c r="B435" s="506">
        <v>3.7753076519562834</v>
      </c>
      <c r="C435" s="506">
        <v>3.9480530487758569</v>
      </c>
      <c r="D435" s="506">
        <v>3.7019037778538211</v>
      </c>
    </row>
    <row r="436" spans="1:4">
      <c r="A436" s="177">
        <v>44227</v>
      </c>
      <c r="B436" s="507">
        <v>3.7753076519562834</v>
      </c>
      <c r="C436" s="507">
        <v>3.9480530487758569</v>
      </c>
      <c r="D436" s="507">
        <v>3.7019037778538211</v>
      </c>
    </row>
    <row r="437" spans="1:4">
      <c r="A437" s="175">
        <v>44228</v>
      </c>
      <c r="B437" s="506">
        <v>3.4638169518030448</v>
      </c>
      <c r="C437" s="506">
        <v>3.8691532360543457</v>
      </c>
      <c r="D437" s="506">
        <v>3.7464907315690521</v>
      </c>
    </row>
    <row r="438" spans="1:4">
      <c r="A438" s="177">
        <v>44229</v>
      </c>
      <c r="B438" s="507">
        <v>3.4002509761906108</v>
      </c>
      <c r="C438" s="507">
        <v>3.7828596298873585</v>
      </c>
      <c r="D438" s="507">
        <v>3.762274403532051</v>
      </c>
    </row>
    <row r="439" spans="1:4">
      <c r="A439" s="175">
        <v>44230</v>
      </c>
      <c r="B439" s="506">
        <v>3.3967394856595057</v>
      </c>
      <c r="C439" s="506">
        <v>3.7227184241015898</v>
      </c>
      <c r="D439" s="506">
        <v>3.7780491141332861</v>
      </c>
    </row>
    <row r="440" spans="1:4">
      <c r="A440" s="177">
        <v>44231</v>
      </c>
      <c r="B440" s="507">
        <v>3.4263312675005375</v>
      </c>
      <c r="C440" s="507">
        <v>3.6970261720937758</v>
      </c>
      <c r="D440" s="507">
        <v>3.7909239208119061</v>
      </c>
    </row>
    <row r="441" spans="1:4">
      <c r="A441" s="175">
        <v>44232</v>
      </c>
      <c r="B441" s="506">
        <v>3.5158109377810831</v>
      </c>
      <c r="C441" s="506">
        <v>3.6454780823069965</v>
      </c>
      <c r="D441" s="506">
        <v>3.8037721745577624</v>
      </c>
    </row>
    <row r="442" spans="1:4">
      <c r="A442" s="177">
        <v>44233</v>
      </c>
      <c r="B442" s="507">
        <v>3.5158109377810831</v>
      </c>
      <c r="C442" s="507">
        <v>3.6454780823069965</v>
      </c>
      <c r="D442" s="507">
        <v>3.8037721745577624</v>
      </c>
    </row>
    <row r="443" spans="1:4">
      <c r="A443" s="175">
        <v>44234</v>
      </c>
      <c r="B443" s="506">
        <v>3.5158109377810831</v>
      </c>
      <c r="C443" s="506">
        <v>3.6454780823069965</v>
      </c>
      <c r="D443" s="506">
        <v>3.8037721745577624</v>
      </c>
    </row>
    <row r="444" spans="1:4">
      <c r="A444" s="177">
        <v>44235</v>
      </c>
      <c r="B444" s="507">
        <v>2.768480161606135</v>
      </c>
      <c r="C444" s="507">
        <v>3.1155624523059977</v>
      </c>
      <c r="D444" s="507">
        <v>3.5009585795551468</v>
      </c>
    </row>
    <row r="445" spans="1:4">
      <c r="A445" s="175">
        <v>44236</v>
      </c>
      <c r="B445" s="506">
        <v>2.8237389190661988</v>
      </c>
      <c r="C445" s="506">
        <v>3.1115920279662257</v>
      </c>
      <c r="D445" s="506">
        <v>3.4621627695364809</v>
      </c>
    </row>
    <row r="446" spans="1:4">
      <c r="A446" s="177">
        <v>44237</v>
      </c>
      <c r="B446" s="507">
        <v>2.7122776728940146</v>
      </c>
      <c r="C446" s="507">
        <v>3.0539403250692931</v>
      </c>
      <c r="D446" s="507">
        <v>3.3848051644887356</v>
      </c>
    </row>
    <row r="447" spans="1:4">
      <c r="A447" s="175">
        <v>44238</v>
      </c>
      <c r="B447" s="506">
        <v>2.6842811298202429</v>
      </c>
      <c r="C447" s="506">
        <v>3.0546383046291981</v>
      </c>
      <c r="D447" s="506">
        <v>3.3583395052185328</v>
      </c>
    </row>
    <row r="448" spans="1:4">
      <c r="A448" s="177">
        <v>44239</v>
      </c>
      <c r="B448" s="507">
        <v>2.623067719597949</v>
      </c>
      <c r="C448" s="507">
        <v>3.0684727543637047</v>
      </c>
      <c r="D448" s="507">
        <v>3.3035478280350361</v>
      </c>
    </row>
    <row r="449" spans="1:4">
      <c r="A449" s="175">
        <v>44240</v>
      </c>
      <c r="B449" s="506">
        <v>2.623067719597949</v>
      </c>
      <c r="C449" s="506">
        <v>3.0684727543637047</v>
      </c>
      <c r="D449" s="506">
        <v>3.3035478280350361</v>
      </c>
    </row>
    <row r="450" spans="1:4">
      <c r="A450" s="177">
        <v>44241</v>
      </c>
      <c r="B450" s="507">
        <v>2.623067719597949</v>
      </c>
      <c r="C450" s="507">
        <v>3.0684727543637047</v>
      </c>
      <c r="D450" s="507">
        <v>3.3035478280350361</v>
      </c>
    </row>
    <row r="451" spans="1:4">
      <c r="A451" s="175">
        <v>44242</v>
      </c>
      <c r="B451" s="506">
        <v>1.8272803836974161</v>
      </c>
      <c r="C451" s="506">
        <v>2.2967978190046257</v>
      </c>
      <c r="D451" s="506">
        <v>2.6843342179313501</v>
      </c>
    </row>
    <row r="452" spans="1:4">
      <c r="A452" s="177">
        <v>44243</v>
      </c>
      <c r="B452" s="507">
        <v>1.284588687806143</v>
      </c>
      <c r="C452" s="507">
        <v>2.0512621370259554</v>
      </c>
      <c r="D452" s="507">
        <v>2.4989581812905559</v>
      </c>
    </row>
    <row r="453" spans="1:4">
      <c r="A453" s="175">
        <v>44244</v>
      </c>
      <c r="B453" s="506">
        <v>2.8933871169276593</v>
      </c>
      <c r="C453" s="506">
        <v>2.8027925119665564</v>
      </c>
      <c r="D453" s="506">
        <v>3.000394772233661</v>
      </c>
    </row>
    <row r="454" spans="1:4">
      <c r="A454" s="177">
        <v>44245</v>
      </c>
      <c r="B454" s="507">
        <v>2.9150095255943143</v>
      </c>
      <c r="C454" s="507">
        <v>2.7995805954686315</v>
      </c>
      <c r="D454" s="507">
        <v>3.0080743421029954</v>
      </c>
    </row>
    <row r="455" spans="1:4">
      <c r="A455" s="175">
        <v>44246</v>
      </c>
      <c r="B455" s="506">
        <v>3.0279087338832111</v>
      </c>
      <c r="C455" s="506">
        <v>2.8252889857638852</v>
      </c>
      <c r="D455" s="506">
        <v>3.0549496399788989</v>
      </c>
    </row>
    <row r="456" spans="1:4">
      <c r="A456" s="177">
        <v>44247</v>
      </c>
      <c r="B456" s="507">
        <v>3.0279087338832111</v>
      </c>
      <c r="C456" s="507">
        <v>2.8252889857638852</v>
      </c>
      <c r="D456" s="507">
        <v>3.0549496399788989</v>
      </c>
    </row>
    <row r="457" spans="1:4">
      <c r="A457" s="175">
        <v>44248</v>
      </c>
      <c r="B457" s="506">
        <v>3.0279087338832111</v>
      </c>
      <c r="C457" s="506">
        <v>2.8252889857638852</v>
      </c>
      <c r="D457" s="506">
        <v>3.0549496399788989</v>
      </c>
    </row>
    <row r="458" spans="1:4">
      <c r="A458" s="177">
        <v>44249</v>
      </c>
      <c r="B458" s="507">
        <v>4.4297855881916037</v>
      </c>
      <c r="C458" s="507">
        <v>3.1203232030339922</v>
      </c>
      <c r="D458" s="507">
        <v>3.0029085495305585</v>
      </c>
    </row>
    <row r="459" spans="1:4">
      <c r="A459" s="175">
        <v>44250</v>
      </c>
      <c r="B459" s="506">
        <v>4.9145401478360107</v>
      </c>
      <c r="C459" s="506">
        <v>3.0835876667274942</v>
      </c>
      <c r="D459" s="506">
        <v>2.9968985358877154</v>
      </c>
    </row>
    <row r="460" spans="1:4">
      <c r="A460" s="177">
        <v>44251</v>
      </c>
      <c r="B460" s="507">
        <v>3.3836205546812659</v>
      </c>
      <c r="C460" s="507">
        <v>3.1382125658689697</v>
      </c>
      <c r="D460" s="507">
        <v>2.9960383736683527</v>
      </c>
    </row>
    <row r="461" spans="1:4">
      <c r="A461" s="175">
        <v>44252</v>
      </c>
      <c r="B461" s="506">
        <v>3.453850474398501</v>
      </c>
      <c r="C461" s="506">
        <v>3.1840782632287734</v>
      </c>
      <c r="D461" s="506">
        <v>3.017209504937135</v>
      </c>
    </row>
    <row r="462" spans="1:4">
      <c r="A462" s="177">
        <v>44253</v>
      </c>
      <c r="B462" s="507">
        <v>3.2522685369646309</v>
      </c>
      <c r="C462" s="507">
        <v>3.1400276293970908</v>
      </c>
      <c r="D462" s="507">
        <v>2.9674189535625617</v>
      </c>
    </row>
    <row r="463" spans="1:4">
      <c r="A463" s="175">
        <v>44254</v>
      </c>
      <c r="B463" s="506">
        <v>3.2522685369646309</v>
      </c>
      <c r="C463" s="506">
        <v>3.1400276293970908</v>
      </c>
      <c r="D463" s="506">
        <v>2.9674189535625617</v>
      </c>
    </row>
    <row r="464" spans="1:4">
      <c r="A464" s="177">
        <v>44255</v>
      </c>
      <c r="B464" s="507">
        <v>3.2522685369646309</v>
      </c>
      <c r="C464" s="507">
        <v>3.1400276293970908</v>
      </c>
      <c r="D464" s="507">
        <v>2.9674189535625617</v>
      </c>
    </row>
    <row r="465" spans="1:4">
      <c r="A465" s="175">
        <v>44256</v>
      </c>
      <c r="B465" s="506">
        <v>3.135878776961798</v>
      </c>
      <c r="C465" s="506">
        <v>3.780815698894191</v>
      </c>
      <c r="D465" s="506">
        <v>3.1255081336385659</v>
      </c>
    </row>
    <row r="466" spans="1:4">
      <c r="A466" s="177">
        <v>44257</v>
      </c>
      <c r="B466" s="507">
        <v>3.0016540828867733</v>
      </c>
      <c r="C466" s="507">
        <v>3.9536972530199721</v>
      </c>
      <c r="D466" s="507">
        <v>3.0562692330285302</v>
      </c>
    </row>
    <row r="467" spans="1:4">
      <c r="A467" s="175">
        <v>44258</v>
      </c>
      <c r="B467" s="506">
        <v>2.8270923625330679</v>
      </c>
      <c r="C467" s="506">
        <v>3.1049809638179937</v>
      </c>
      <c r="D467" s="506">
        <v>3.034401377925966</v>
      </c>
    </row>
    <row r="468" spans="1:4">
      <c r="A468" s="177">
        <v>44259</v>
      </c>
      <c r="B468" s="507">
        <v>2.6123793642030435</v>
      </c>
      <c r="C468" s="507">
        <v>3.0322558792464482</v>
      </c>
      <c r="D468" s="507">
        <v>2.9931589273835879</v>
      </c>
    </row>
    <row r="469" spans="1:4">
      <c r="A469" s="175">
        <v>44260</v>
      </c>
      <c r="B469" s="506">
        <v>2.6020008866095345</v>
      </c>
      <c r="C469" s="506">
        <v>2.9266211821513677</v>
      </c>
      <c r="D469" s="506">
        <v>2.9603726304923583</v>
      </c>
    </row>
    <row r="470" spans="1:4">
      <c r="A470" s="177">
        <v>44261</v>
      </c>
      <c r="B470" s="507">
        <v>2.6020008866095345</v>
      </c>
      <c r="C470" s="507">
        <v>2.9266211821513677</v>
      </c>
      <c r="D470" s="507">
        <v>2.9603726304923583</v>
      </c>
    </row>
    <row r="471" spans="1:4">
      <c r="A471" s="175">
        <v>44262</v>
      </c>
      <c r="B471" s="506">
        <v>2.6020008866095345</v>
      </c>
      <c r="C471" s="506">
        <v>2.9266211821513677</v>
      </c>
      <c r="D471" s="506">
        <v>2.9603726304923583</v>
      </c>
    </row>
    <row r="472" spans="1:4">
      <c r="A472" s="177">
        <v>44263</v>
      </c>
      <c r="B472" s="507">
        <v>2.3845010080253193</v>
      </c>
      <c r="C472" s="507">
        <v>2.7595031352498633</v>
      </c>
      <c r="D472" s="507">
        <v>3.3132743180520396</v>
      </c>
    </row>
    <row r="473" spans="1:4">
      <c r="A473" s="175">
        <v>44264</v>
      </c>
      <c r="B473" s="506">
        <v>2.382632838384402</v>
      </c>
      <c r="C473" s="506">
        <v>2.6916770323402117</v>
      </c>
      <c r="D473" s="506">
        <v>3.4273485517029023</v>
      </c>
    </row>
    <row r="474" spans="1:4">
      <c r="A474" s="177">
        <v>44265</v>
      </c>
      <c r="B474" s="507">
        <v>2.3967745392806439</v>
      </c>
      <c r="C474" s="507">
        <v>2.611707875739433</v>
      </c>
      <c r="D474" s="507">
        <v>2.8683695812649068</v>
      </c>
    </row>
    <row r="475" spans="1:4">
      <c r="A475" s="175">
        <v>44266</v>
      </c>
      <c r="B475" s="506">
        <v>2.3547440802172748</v>
      </c>
      <c r="C475" s="506">
        <v>2.4834807629267042</v>
      </c>
      <c r="D475" s="506">
        <v>2.8059217819602189</v>
      </c>
    </row>
    <row r="476" spans="1:4">
      <c r="A476" s="177">
        <v>44267</v>
      </c>
      <c r="B476" s="507">
        <v>2.3446963833451573</v>
      </c>
      <c r="C476" s="507">
        <v>2.4732678754013859</v>
      </c>
      <c r="D476" s="507">
        <v>2.7322795325661398</v>
      </c>
    </row>
    <row r="477" spans="1:4">
      <c r="A477" s="175">
        <v>44268</v>
      </c>
      <c r="B477" s="506">
        <v>2.3446963833451573</v>
      </c>
      <c r="C477" s="506">
        <v>2.4732678754013859</v>
      </c>
      <c r="D477" s="506">
        <v>2.7322795325661398</v>
      </c>
    </row>
    <row r="478" spans="1:4">
      <c r="A478" s="177">
        <v>44269</v>
      </c>
      <c r="B478" s="507">
        <v>2.3446963833451573</v>
      </c>
      <c r="C478" s="507">
        <v>2.4732678754013859</v>
      </c>
      <c r="D478" s="507">
        <v>2.7322795325661398</v>
      </c>
    </row>
    <row r="479" spans="1:4">
      <c r="A479" s="175">
        <v>44270</v>
      </c>
      <c r="B479" s="506">
        <v>2.3149597837278879</v>
      </c>
      <c r="C479" s="506">
        <v>2.3497244896788061</v>
      </c>
      <c r="D479" s="506">
        <v>2.6111078231088269</v>
      </c>
    </row>
    <row r="480" spans="1:4">
      <c r="A480" s="177">
        <v>44271</v>
      </c>
      <c r="B480" s="507">
        <v>2.3049775619386148</v>
      </c>
      <c r="C480" s="507">
        <v>2.3437978348620492</v>
      </c>
      <c r="D480" s="507">
        <v>2.5626150729362696</v>
      </c>
    </row>
    <row r="481" spans="1:4">
      <c r="A481" s="175">
        <v>44272</v>
      </c>
      <c r="B481" s="506">
        <v>2.2954513462825954</v>
      </c>
      <c r="C481" s="506">
        <v>2.3461004039687428</v>
      </c>
      <c r="D481" s="506">
        <v>2.5061805439897444</v>
      </c>
    </row>
    <row r="482" spans="1:4">
      <c r="A482" s="177">
        <v>44273</v>
      </c>
      <c r="B482" s="507">
        <v>2.349565898736139</v>
      </c>
      <c r="C482" s="507">
        <v>2.3521549567300237</v>
      </c>
      <c r="D482" s="507">
        <v>2.4388230178297166</v>
      </c>
    </row>
    <row r="483" spans="1:4">
      <c r="A483" s="175">
        <v>44274</v>
      </c>
      <c r="B483" s="506">
        <v>2.3881248206727879</v>
      </c>
      <c r="C483" s="506">
        <v>2.3664082989717672</v>
      </c>
      <c r="D483" s="506">
        <v>2.4448789931152071</v>
      </c>
    </row>
    <row r="484" spans="1:4">
      <c r="A484" s="177">
        <v>44275</v>
      </c>
      <c r="B484" s="507">
        <v>2.3881248206727879</v>
      </c>
      <c r="C484" s="507">
        <v>2.3664082989717672</v>
      </c>
      <c r="D484" s="507">
        <v>2.4448789931152071</v>
      </c>
    </row>
    <row r="485" spans="1:4">
      <c r="A485" s="175">
        <v>44276</v>
      </c>
      <c r="B485" s="506">
        <v>2.3881248206727879</v>
      </c>
      <c r="C485" s="506">
        <v>2.3664082989717672</v>
      </c>
      <c r="D485" s="506">
        <v>2.4448789931152071</v>
      </c>
    </row>
    <row r="486" spans="1:4">
      <c r="A486" s="177">
        <v>44277</v>
      </c>
      <c r="B486" s="507">
        <v>2.3820438227352581</v>
      </c>
      <c r="C486" s="507">
        <v>2.3484963069757558</v>
      </c>
      <c r="D486" s="507">
        <v>2.3604964669421413</v>
      </c>
    </row>
    <row r="487" spans="1:4">
      <c r="A487" s="175">
        <v>44278</v>
      </c>
      <c r="B487" s="506">
        <v>2.3807213169916741</v>
      </c>
      <c r="C487" s="506">
        <v>2.3428424322381236</v>
      </c>
      <c r="D487" s="506">
        <v>2.3561041824003981</v>
      </c>
    </row>
    <row r="488" spans="1:4">
      <c r="A488" s="177">
        <v>44279</v>
      </c>
      <c r="B488" s="507">
        <v>2.0443854624889513</v>
      </c>
      <c r="C488" s="507">
        <v>2.169841285182339</v>
      </c>
      <c r="D488" s="507">
        <v>2.2454297666735457</v>
      </c>
    </row>
    <row r="489" spans="1:4">
      <c r="A489" s="175">
        <v>44280</v>
      </c>
      <c r="B489" s="506">
        <v>2.3530052416463443</v>
      </c>
      <c r="C489" s="506">
        <v>2.3512855557445755</v>
      </c>
      <c r="D489" s="506">
        <v>2.3524383842506102</v>
      </c>
    </row>
    <row r="490" spans="1:4">
      <c r="A490" s="177">
        <v>44281</v>
      </c>
      <c r="B490" s="507">
        <v>2.3266592044379975</v>
      </c>
      <c r="C490" s="507">
        <v>2.3573873987923211</v>
      </c>
      <c r="D490" s="507">
        <v>2.3531568854618046</v>
      </c>
    </row>
    <row r="491" spans="1:4">
      <c r="A491" s="175">
        <v>44282</v>
      </c>
      <c r="B491" s="506">
        <v>2.3266592044379975</v>
      </c>
      <c r="C491" s="506">
        <v>2.3573873987923211</v>
      </c>
      <c r="D491" s="506">
        <v>2.3531568854618046</v>
      </c>
    </row>
    <row r="492" spans="1:4">
      <c r="A492" s="177">
        <v>44283</v>
      </c>
      <c r="B492" s="507">
        <v>2.3266592044379975</v>
      </c>
      <c r="C492" s="507">
        <v>2.3573873987923211</v>
      </c>
      <c r="D492" s="507">
        <v>2.3531568854618046</v>
      </c>
    </row>
    <row r="493" spans="1:4">
      <c r="A493" s="175">
        <v>44284</v>
      </c>
      <c r="B493" s="506">
        <v>1.6645528971849233</v>
      </c>
      <c r="C493" s="506">
        <v>2.0226676280246325</v>
      </c>
      <c r="D493" s="506">
        <v>2.1200054489570297</v>
      </c>
    </row>
    <row r="494" spans="1:4">
      <c r="A494" s="177">
        <v>44285</v>
      </c>
      <c r="B494" s="507">
        <v>1.5127712648871361</v>
      </c>
      <c r="C494" s="507">
        <v>1.9458225970339749</v>
      </c>
      <c r="D494" s="507">
        <v>2.0654006040384143</v>
      </c>
    </row>
    <row r="495" spans="1:4">
      <c r="A495" s="175">
        <v>44286</v>
      </c>
      <c r="B495" s="506">
        <v>1.6391492368520444</v>
      </c>
      <c r="C495" s="506">
        <v>1.8415657912071337</v>
      </c>
      <c r="D495" s="506">
        <v>1.9926367679269141</v>
      </c>
    </row>
    <row r="496" spans="1:4">
      <c r="A496" s="177">
        <v>44287</v>
      </c>
      <c r="B496" s="507">
        <v>0.97633571869399915</v>
      </c>
      <c r="C496" s="507">
        <v>1.6623402204461346</v>
      </c>
      <c r="D496" s="507">
        <v>1.8909012023132776</v>
      </c>
    </row>
    <row r="497" spans="1:4">
      <c r="A497" s="175">
        <v>44288</v>
      </c>
      <c r="B497" s="506">
        <v>0.63941439218959673</v>
      </c>
      <c r="C497" s="506">
        <v>1.4795302464679416</v>
      </c>
      <c r="D497" s="506">
        <v>1.7814956762187917</v>
      </c>
    </row>
    <row r="498" spans="1:4">
      <c r="A498" s="177">
        <v>44289</v>
      </c>
      <c r="B498" s="507">
        <v>0.63941439218959673</v>
      </c>
      <c r="C498" s="507">
        <v>1.4795302464679416</v>
      </c>
      <c r="D498" s="507">
        <v>1.7814956762187917</v>
      </c>
    </row>
    <row r="499" spans="1:4">
      <c r="A499" s="175">
        <v>44290</v>
      </c>
      <c r="B499" s="506">
        <v>0.63941439218959673</v>
      </c>
      <c r="C499" s="506">
        <v>1.4795302464679416</v>
      </c>
      <c r="D499" s="506">
        <v>1.7814956762187917</v>
      </c>
    </row>
    <row r="500" spans="1:4">
      <c r="A500" s="177">
        <v>44291</v>
      </c>
      <c r="B500" s="507">
        <v>1.4769310008993619</v>
      </c>
      <c r="C500" s="507">
        <v>1.5706986270396905</v>
      </c>
      <c r="D500" s="507">
        <v>1.8404300918146488</v>
      </c>
    </row>
    <row r="501" spans="1:4">
      <c r="A501" s="175">
        <v>44292</v>
      </c>
      <c r="B501" s="506">
        <v>1.5395112464270833</v>
      </c>
      <c r="C501" s="506">
        <v>1.5261403753091818</v>
      </c>
      <c r="D501" s="506">
        <v>1.8102051497115523</v>
      </c>
    </row>
    <row r="502" spans="1:4">
      <c r="A502" s="177">
        <v>44293</v>
      </c>
      <c r="B502" s="507">
        <v>1.6409237862809567</v>
      </c>
      <c r="C502" s="507">
        <v>1.6400365076937318</v>
      </c>
      <c r="D502" s="507">
        <v>1.7746411533657636</v>
      </c>
    </row>
    <row r="503" spans="1:4">
      <c r="A503" s="175">
        <v>44294</v>
      </c>
      <c r="B503" s="506">
        <v>1.8850506021709013</v>
      </c>
      <c r="C503" s="506">
        <v>1.4296755112670922</v>
      </c>
      <c r="D503" s="506">
        <v>1.7365228703708713</v>
      </c>
    </row>
    <row r="504" spans="1:4">
      <c r="A504" s="177">
        <v>44295</v>
      </c>
      <c r="B504" s="507">
        <v>2.1135285849851249</v>
      </c>
      <c r="C504" s="507">
        <v>1.3737920683300597</v>
      </c>
      <c r="D504" s="507">
        <v>1.6904244432142779</v>
      </c>
    </row>
    <row r="505" spans="1:4">
      <c r="A505" s="175">
        <v>44296</v>
      </c>
      <c r="B505" s="506">
        <v>2.1135285849851249</v>
      </c>
      <c r="C505" s="506">
        <v>1.3737920683300597</v>
      </c>
      <c r="D505" s="506">
        <v>1.6904244432142779</v>
      </c>
    </row>
    <row r="506" spans="1:4">
      <c r="A506" s="177">
        <v>44297</v>
      </c>
      <c r="B506" s="507">
        <v>2.1135285849851249</v>
      </c>
      <c r="C506" s="507">
        <v>1.3737920683300597</v>
      </c>
      <c r="D506" s="507">
        <v>1.6904244432142779</v>
      </c>
    </row>
    <row r="507" spans="1:4">
      <c r="A507" s="175">
        <v>44298</v>
      </c>
      <c r="B507" s="506">
        <v>1.6128970707153911</v>
      </c>
      <c r="C507" s="506">
        <v>1.5448912789140623</v>
      </c>
      <c r="D507" s="506">
        <v>1.5847628274126224</v>
      </c>
    </row>
    <row r="508" spans="1:4">
      <c r="A508" s="177">
        <v>44299</v>
      </c>
      <c r="B508" s="507">
        <v>1.5960347414474274</v>
      </c>
      <c r="C508" s="507">
        <v>1.5677690619499307</v>
      </c>
      <c r="D508" s="507">
        <v>1.5494331529682714</v>
      </c>
    </row>
    <row r="509" spans="1:4">
      <c r="A509" s="175">
        <v>44300</v>
      </c>
      <c r="B509" s="506">
        <v>1.5956646064351432</v>
      </c>
      <c r="C509" s="506">
        <v>1.6182916766427136</v>
      </c>
      <c r="D509" s="506">
        <v>1.6252437210892312</v>
      </c>
    </row>
    <row r="510" spans="1:4">
      <c r="A510" s="177">
        <v>44301</v>
      </c>
      <c r="B510" s="507">
        <v>1.5788025061479027</v>
      </c>
      <c r="C510" s="507">
        <v>1.7318113150788239</v>
      </c>
      <c r="D510" s="507">
        <v>1.4793601678859236</v>
      </c>
    </row>
    <row r="511" spans="1:4">
      <c r="A511" s="175">
        <v>44302</v>
      </c>
      <c r="B511" s="506">
        <v>1.5939278715953131</v>
      </c>
      <c r="C511" s="506">
        <v>1.8533968887492369</v>
      </c>
      <c r="D511" s="506">
        <v>1.4471176188952883</v>
      </c>
    </row>
    <row r="512" spans="1:4">
      <c r="A512" s="177">
        <v>44303</v>
      </c>
      <c r="B512" s="507">
        <v>1.5939278715953131</v>
      </c>
      <c r="C512" s="507">
        <v>1.8533968887492369</v>
      </c>
      <c r="D512" s="507">
        <v>1.4471176188952883</v>
      </c>
    </row>
    <row r="513" spans="1:4">
      <c r="A513" s="175">
        <v>44304</v>
      </c>
      <c r="B513" s="506">
        <v>1.5939278715953131</v>
      </c>
      <c r="C513" s="506">
        <v>1.8533968887492369</v>
      </c>
      <c r="D513" s="506">
        <v>1.4471176188952883</v>
      </c>
    </row>
    <row r="514" spans="1:4">
      <c r="A514" s="177">
        <v>44305</v>
      </c>
      <c r="B514" s="507">
        <v>1.6068499306410633</v>
      </c>
      <c r="C514" s="507">
        <v>1.6098734556925676</v>
      </c>
      <c r="D514" s="507">
        <v>1.5655399637237499</v>
      </c>
    </row>
    <row r="515" spans="1:4">
      <c r="A515" s="175">
        <v>44306</v>
      </c>
      <c r="B515" s="506">
        <v>1.6139990477610722</v>
      </c>
      <c r="C515" s="506">
        <v>1.6050164975811576</v>
      </c>
      <c r="D515" s="506">
        <v>1.5831767197866276</v>
      </c>
    </row>
    <row r="516" spans="1:4">
      <c r="A516" s="177">
        <v>44307</v>
      </c>
      <c r="B516" s="507">
        <v>1.6206415066942315</v>
      </c>
      <c r="C516" s="507">
        <v>1.6081522890997402</v>
      </c>
      <c r="D516" s="507">
        <v>1.619074947289123</v>
      </c>
    </row>
    <row r="517" spans="1:4">
      <c r="A517" s="175">
        <v>44308</v>
      </c>
      <c r="B517" s="506">
        <v>1.627747081878872</v>
      </c>
      <c r="C517" s="506">
        <v>1.6032718468008911</v>
      </c>
      <c r="D517" s="506">
        <v>1.6971114028269563</v>
      </c>
    </row>
    <row r="518" spans="1:4">
      <c r="A518" s="177">
        <v>44309</v>
      </c>
      <c r="B518" s="507">
        <v>1.6188839184367643</v>
      </c>
      <c r="C518" s="507">
        <v>1.6064051288189773</v>
      </c>
      <c r="D518" s="507">
        <v>1.775165826694991</v>
      </c>
    </row>
    <row r="519" spans="1:4">
      <c r="A519" s="175">
        <v>44310</v>
      </c>
      <c r="B519" s="506">
        <v>1.6188839184367643</v>
      </c>
      <c r="C519" s="506">
        <v>1.6064051288189773</v>
      </c>
      <c r="D519" s="506">
        <v>1.775165826694991</v>
      </c>
    </row>
    <row r="520" spans="1:4">
      <c r="A520" s="177">
        <v>44311</v>
      </c>
      <c r="B520" s="507">
        <v>1.6188839184367643</v>
      </c>
      <c r="C520" s="507">
        <v>1.6064051288189773</v>
      </c>
      <c r="D520" s="507">
        <v>1.775165826694991</v>
      </c>
    </row>
    <row r="521" spans="1:4">
      <c r="A521" s="175">
        <v>44312</v>
      </c>
      <c r="B521" s="506">
        <v>1.6162546722005233</v>
      </c>
      <c r="C521" s="506">
        <v>1.6115521926128418</v>
      </c>
      <c r="D521" s="506">
        <v>1.6120004833359181</v>
      </c>
    </row>
    <row r="522" spans="1:4">
      <c r="A522" s="177">
        <v>44313</v>
      </c>
      <c r="B522" s="507">
        <v>1.6700193479472381</v>
      </c>
      <c r="C522" s="507">
        <v>1.6420053383844335</v>
      </c>
      <c r="D522" s="507">
        <v>1.626679495318184</v>
      </c>
    </row>
    <row r="523" spans="1:4">
      <c r="A523" s="175">
        <v>44314</v>
      </c>
      <c r="B523" s="506">
        <v>1.8171074638712703</v>
      </c>
      <c r="C523" s="506">
        <v>1.7188270519996829</v>
      </c>
      <c r="D523" s="506">
        <v>1.677756322695334</v>
      </c>
    </row>
    <row r="524" spans="1:4">
      <c r="A524" s="177">
        <v>44315</v>
      </c>
      <c r="B524" s="507">
        <v>1.9716786054919888</v>
      </c>
      <c r="C524" s="507">
        <v>1.7995675964960656</v>
      </c>
      <c r="D524" s="507">
        <v>1.7259259736758237</v>
      </c>
    </row>
    <row r="525" spans="1:4">
      <c r="A525" s="175">
        <v>44316</v>
      </c>
      <c r="B525" s="506">
        <v>1.9939715019768434</v>
      </c>
      <c r="C525" s="506">
        <v>1.8062549671665984</v>
      </c>
      <c r="D525" s="506">
        <v>1.7354300082945917</v>
      </c>
    </row>
    <row r="526" spans="1:4">
      <c r="A526" s="177">
        <v>44317</v>
      </c>
      <c r="B526" s="507">
        <v>1.9939715019768434</v>
      </c>
      <c r="C526" s="507">
        <v>1.8062549671665984</v>
      </c>
      <c r="D526" s="507">
        <v>1.7354300082945917</v>
      </c>
    </row>
    <row r="527" spans="1:4">
      <c r="A527" s="175">
        <v>44318</v>
      </c>
      <c r="B527" s="506">
        <v>1.9939715019768434</v>
      </c>
      <c r="C527" s="506">
        <v>1.8062549671665984</v>
      </c>
      <c r="D527" s="506">
        <v>1.7354300082945917</v>
      </c>
    </row>
    <row r="528" spans="1:4">
      <c r="A528" s="177">
        <v>44319</v>
      </c>
      <c r="B528" s="507">
        <v>1.8508740278202485</v>
      </c>
      <c r="C528" s="507">
        <v>1.733496714686833</v>
      </c>
      <c r="D528" s="507">
        <v>1.6912635899871464</v>
      </c>
    </row>
    <row r="529" spans="1:4">
      <c r="A529" s="175">
        <v>44320</v>
      </c>
      <c r="B529" s="506">
        <v>1.7565738648490425</v>
      </c>
      <c r="C529" s="506">
        <v>1.7132873995331144</v>
      </c>
      <c r="D529" s="506">
        <v>1.6801805074063925</v>
      </c>
    </row>
    <row r="530" spans="1:4">
      <c r="A530" s="177">
        <v>44321</v>
      </c>
      <c r="B530" s="507">
        <v>1.5612913241817239</v>
      </c>
      <c r="C530" s="507">
        <v>1.6891189504744997</v>
      </c>
      <c r="D530" s="507">
        <v>1.666288010329553</v>
      </c>
    </row>
    <row r="531" spans="1:4">
      <c r="A531" s="175">
        <v>44322</v>
      </c>
      <c r="B531" s="506">
        <v>1.3592029024230179</v>
      </c>
      <c r="C531" s="506">
        <v>1.664979526259347</v>
      </c>
      <c r="D531" s="506">
        <v>1.6525671960996968</v>
      </c>
    </row>
    <row r="532" spans="1:4">
      <c r="A532" s="177">
        <v>44323</v>
      </c>
      <c r="B532" s="507">
        <v>1.2889890865216413</v>
      </c>
      <c r="C532" s="507">
        <v>1.6408690751645416</v>
      </c>
      <c r="D532" s="507">
        <v>1.6335401611428324</v>
      </c>
    </row>
    <row r="533" spans="1:4">
      <c r="A533" s="175">
        <v>44324</v>
      </c>
      <c r="B533" s="506">
        <v>1.2889890865216413</v>
      </c>
      <c r="C533" s="506">
        <v>1.6408690751645416</v>
      </c>
      <c r="D533" s="506">
        <v>1.6335401611428324</v>
      </c>
    </row>
    <row r="534" spans="1:4">
      <c r="A534" s="177">
        <v>44325</v>
      </c>
      <c r="B534" s="507">
        <v>1.2889890865216413</v>
      </c>
      <c r="C534" s="507">
        <v>1.6408690751645416</v>
      </c>
      <c r="D534" s="507">
        <v>1.6335401611428324</v>
      </c>
    </row>
    <row r="535" spans="1:4">
      <c r="A535" s="175">
        <v>44326</v>
      </c>
      <c r="B535" s="506">
        <v>1.1487971895678406</v>
      </c>
      <c r="C535" s="506">
        <v>1.4992285715522469</v>
      </c>
      <c r="D535" s="506">
        <v>1.5382222893417286</v>
      </c>
    </row>
    <row r="536" spans="1:4">
      <c r="A536" s="177">
        <v>44327</v>
      </c>
      <c r="B536" s="507">
        <v>1.1021793442845818</v>
      </c>
      <c r="C536" s="507">
        <v>1.4288488564466739</v>
      </c>
      <c r="D536" s="507">
        <v>1.5091753889247661</v>
      </c>
    </row>
    <row r="537" spans="1:4">
      <c r="A537" s="175">
        <v>44328</v>
      </c>
      <c r="B537" s="506">
        <v>1.0556177302830871</v>
      </c>
      <c r="C537" s="506">
        <v>1.3081390227380751</v>
      </c>
      <c r="D537" s="506">
        <v>1.4775118446712421</v>
      </c>
    </row>
    <row r="538" spans="1:4">
      <c r="A538" s="177">
        <v>44329</v>
      </c>
      <c r="B538" s="507">
        <v>1.0091122505463845</v>
      </c>
      <c r="C538" s="507">
        <v>1.1840061649901257</v>
      </c>
      <c r="D538" s="507">
        <v>1.4458852786998433</v>
      </c>
    </row>
    <row r="539" spans="1:4">
      <c r="A539" s="175">
        <v>44330</v>
      </c>
      <c r="B539" s="506">
        <v>0.96266280827355111</v>
      </c>
      <c r="C539" s="506">
        <v>1.125694318177084</v>
      </c>
      <c r="D539" s="506">
        <v>1.4142956270529972</v>
      </c>
    </row>
    <row r="540" spans="1:4">
      <c r="A540" s="177">
        <v>44331</v>
      </c>
      <c r="B540" s="507">
        <v>0.96266280827355111</v>
      </c>
      <c r="C540" s="507">
        <v>1.125694318177084</v>
      </c>
      <c r="D540" s="507">
        <v>1.4142956270529972</v>
      </c>
    </row>
    <row r="541" spans="1:4">
      <c r="A541" s="175">
        <v>44332</v>
      </c>
      <c r="B541" s="506">
        <v>0.96266280827355111</v>
      </c>
      <c r="C541" s="506">
        <v>1.125694318177084</v>
      </c>
      <c r="D541" s="506">
        <v>1.4142956270529972</v>
      </c>
    </row>
    <row r="542" spans="1:4">
      <c r="A542" s="177">
        <v>44333</v>
      </c>
      <c r="B542" s="507">
        <v>0.96173698653501116</v>
      </c>
      <c r="C542" s="507">
        <v>1.0552238053902485</v>
      </c>
      <c r="D542" s="507">
        <v>1.3197475206715437</v>
      </c>
    </row>
    <row r="543" spans="1:4">
      <c r="A543" s="175">
        <v>44334</v>
      </c>
      <c r="B543" s="506">
        <v>0.96142877488820666</v>
      </c>
      <c r="C543" s="506">
        <v>1.0317795490802917</v>
      </c>
      <c r="D543" s="506">
        <v>1.2728022104663284</v>
      </c>
    </row>
    <row r="544" spans="1:4">
      <c r="A544" s="177">
        <v>44335</v>
      </c>
      <c r="B544" s="507">
        <v>1.0300422103381779</v>
      </c>
      <c r="C544" s="507">
        <v>1.042829161115133</v>
      </c>
      <c r="D544" s="507">
        <v>1.2153551343299984</v>
      </c>
    </row>
    <row r="545" spans="1:4">
      <c r="A545" s="175">
        <v>44336</v>
      </c>
      <c r="B545" s="506">
        <v>1.0526866728051587</v>
      </c>
      <c r="C545" s="506">
        <v>1.030897112480722</v>
      </c>
      <c r="D545" s="506">
        <v>1.1402140505756053</v>
      </c>
    </row>
    <row r="546" spans="1:4">
      <c r="A546" s="177">
        <v>44337</v>
      </c>
      <c r="B546" s="507">
        <v>1.0601592303668195</v>
      </c>
      <c r="C546" s="507">
        <v>1.0113992563510754</v>
      </c>
      <c r="D546" s="507">
        <v>1.1038445682750142</v>
      </c>
    </row>
    <row r="547" spans="1:4">
      <c r="A547" s="175">
        <v>44338</v>
      </c>
      <c r="B547" s="506">
        <v>1.0601592303668195</v>
      </c>
      <c r="C547" s="506">
        <v>1.0113992563510754</v>
      </c>
      <c r="D547" s="506">
        <v>1.1038445682750142</v>
      </c>
    </row>
    <row r="548" spans="1:4">
      <c r="A548" s="177">
        <v>44339</v>
      </c>
      <c r="B548" s="507">
        <v>1.0601592303668195</v>
      </c>
      <c r="C548" s="507">
        <v>1.0113992563510754</v>
      </c>
      <c r="D548" s="507">
        <v>1.1038445682750142</v>
      </c>
    </row>
    <row r="549" spans="1:4">
      <c r="A549" s="175">
        <v>44340</v>
      </c>
      <c r="B549" s="506">
        <v>0.64671932409710031</v>
      </c>
      <c r="C549" s="506">
        <v>0.80410509972839161</v>
      </c>
      <c r="D549" s="506">
        <v>0.91887175024953915</v>
      </c>
    </row>
    <row r="550" spans="1:4">
      <c r="A550" s="177">
        <v>44341</v>
      </c>
      <c r="B550" s="507">
        <v>0.50936976520363775</v>
      </c>
      <c r="C550" s="507">
        <v>0.73514568788051182</v>
      </c>
      <c r="D550" s="507">
        <v>0.8573419505160329</v>
      </c>
    </row>
    <row r="551" spans="1:4">
      <c r="A551" s="175">
        <v>44342</v>
      </c>
      <c r="B551" s="506">
        <v>1.2570171639883831</v>
      </c>
      <c r="C551" s="506">
        <v>1.1434660181797618</v>
      </c>
      <c r="D551" s="506">
        <v>1.1141747735939234</v>
      </c>
    </row>
    <row r="552" spans="1:4">
      <c r="A552" s="177">
        <v>44343</v>
      </c>
      <c r="B552" s="507">
        <v>1.2795059105575657</v>
      </c>
      <c r="C552" s="507">
        <v>1.1660327242107638</v>
      </c>
      <c r="D552" s="507">
        <v>1.1136988316375662</v>
      </c>
    </row>
    <row r="553" spans="1:4">
      <c r="A553" s="175">
        <v>44344</v>
      </c>
      <c r="B553" s="506">
        <v>1.3171794087857069</v>
      </c>
      <c r="C553" s="506">
        <v>1.1885877153324786</v>
      </c>
      <c r="D553" s="506">
        <v>1.1132232961216237</v>
      </c>
    </row>
    <row r="554" spans="1:4">
      <c r="A554" s="177">
        <v>44345</v>
      </c>
      <c r="B554" s="507">
        <v>1.3171794087857069</v>
      </c>
      <c r="C554" s="507">
        <v>1.1885877153324786</v>
      </c>
      <c r="D554" s="507">
        <v>1.1132232961216237</v>
      </c>
    </row>
    <row r="555" spans="1:4">
      <c r="A555" s="175">
        <v>44346</v>
      </c>
      <c r="B555" s="506">
        <v>1.3171794087857069</v>
      </c>
      <c r="C555" s="506">
        <v>1.1885877153324786</v>
      </c>
      <c r="D555" s="506">
        <v>1.1132232961216237</v>
      </c>
    </row>
    <row r="556" spans="1:4">
      <c r="A556" s="177">
        <v>44347</v>
      </c>
      <c r="B556" s="507">
        <v>1.8693362336702046</v>
      </c>
      <c r="C556" s="507">
        <v>1.2561824860204629</v>
      </c>
      <c r="D556" s="507">
        <v>1.1579386960035354</v>
      </c>
    </row>
    <row r="557" spans="1:4">
      <c r="A557" s="175">
        <v>44348</v>
      </c>
      <c r="B557" s="506">
        <v>2.1000812166737992</v>
      </c>
      <c r="C557" s="506">
        <v>1.3016032255362964</v>
      </c>
      <c r="D557" s="506">
        <v>1.1880845804332907</v>
      </c>
    </row>
    <row r="558" spans="1:4">
      <c r="A558" s="177">
        <v>44349</v>
      </c>
      <c r="B558" s="507">
        <v>1.3220498082017418</v>
      </c>
      <c r="C558" s="507">
        <v>1.2895282668428765</v>
      </c>
      <c r="D558" s="507">
        <v>1.2029589473834923</v>
      </c>
    </row>
    <row r="559" spans="1:4">
      <c r="A559" s="175">
        <v>44350</v>
      </c>
      <c r="B559" s="506">
        <v>1.321487539682864</v>
      </c>
      <c r="C559" s="506">
        <v>1.3004945503317433</v>
      </c>
      <c r="D559" s="506">
        <v>1.2178244768236146</v>
      </c>
    </row>
    <row r="560" spans="1:4">
      <c r="A560" s="177">
        <v>44351</v>
      </c>
      <c r="B560" s="507">
        <v>1.3438170118979853</v>
      </c>
      <c r="C560" s="507">
        <v>1.3304973350354299</v>
      </c>
      <c r="D560" s="507">
        <v>1.2403043777199807</v>
      </c>
    </row>
    <row r="561" spans="1:4">
      <c r="A561" s="175">
        <v>44352</v>
      </c>
      <c r="B561" s="506">
        <v>1.3438170118979853</v>
      </c>
      <c r="C561" s="506">
        <v>1.3304973350354299</v>
      </c>
      <c r="D561" s="506">
        <v>1.2403043777199807</v>
      </c>
    </row>
    <row r="562" spans="1:4">
      <c r="A562" s="177">
        <v>44353</v>
      </c>
      <c r="B562" s="507">
        <v>1.3438170118979853</v>
      </c>
      <c r="C562" s="507">
        <v>1.3304973350354299</v>
      </c>
      <c r="D562" s="507">
        <v>1.2403043777199807</v>
      </c>
    </row>
    <row r="563" spans="1:4">
      <c r="A563" s="175">
        <v>44354</v>
      </c>
      <c r="B563" s="506">
        <v>1.3192432400833454</v>
      </c>
      <c r="C563" s="506">
        <v>1.5939174191303085</v>
      </c>
      <c r="D563" s="506">
        <v>1.2771983751902027</v>
      </c>
    </row>
    <row r="564" spans="1:4">
      <c r="A564" s="177">
        <v>44355</v>
      </c>
      <c r="B564" s="507">
        <v>1.2728557700249388</v>
      </c>
      <c r="C564" s="507">
        <v>1.6856272988667431</v>
      </c>
      <c r="D564" s="507">
        <v>1.2920198337809774</v>
      </c>
    </row>
    <row r="565" spans="1:4">
      <c r="A565" s="175">
        <v>44356</v>
      </c>
      <c r="B565" s="506">
        <v>1.2723159519266281</v>
      </c>
      <c r="C565" s="506">
        <v>1.2971798278365254</v>
      </c>
      <c r="D565" s="506">
        <v>1.2837905035156583</v>
      </c>
    </row>
    <row r="566" spans="1:4">
      <c r="A566" s="177">
        <v>44357</v>
      </c>
      <c r="B566" s="507">
        <v>1.2795357681085529</v>
      </c>
      <c r="C566" s="507">
        <v>1.3005094821999519</v>
      </c>
      <c r="D566" s="507">
        <v>1.2935078077228379</v>
      </c>
    </row>
    <row r="567" spans="1:4">
      <c r="A567" s="175">
        <v>44358</v>
      </c>
      <c r="B567" s="506">
        <v>1.2483628195103957</v>
      </c>
      <c r="C567" s="506">
        <v>1.2960786720528583</v>
      </c>
      <c r="D567" s="506">
        <v>1.3031117626378208</v>
      </c>
    </row>
    <row r="568" spans="1:4">
      <c r="A568" s="177">
        <v>44359</v>
      </c>
      <c r="B568" s="507">
        <v>1.2483628195103957</v>
      </c>
      <c r="C568" s="507">
        <v>1.2960786720528583</v>
      </c>
      <c r="D568" s="507">
        <v>1.3031117626378208</v>
      </c>
    </row>
    <row r="569" spans="1:4">
      <c r="A569" s="175">
        <v>44360</v>
      </c>
      <c r="B569" s="506">
        <v>1.2483628195103957</v>
      </c>
      <c r="C569" s="506">
        <v>1.2960786720528583</v>
      </c>
      <c r="D569" s="506">
        <v>1.3031117626378208</v>
      </c>
    </row>
    <row r="570" spans="1:4">
      <c r="A570" s="177">
        <v>44361</v>
      </c>
      <c r="B570" s="507">
        <v>1.2696237149219192</v>
      </c>
      <c r="C570" s="507">
        <v>1.2944304392096706</v>
      </c>
      <c r="D570" s="507">
        <v>1.4857042950562782</v>
      </c>
    </row>
    <row r="571" spans="1:4">
      <c r="A571" s="175">
        <v>44362</v>
      </c>
      <c r="B571" s="506">
        <v>1.2235506086399894</v>
      </c>
      <c r="C571" s="506">
        <v>1.2482001880459226</v>
      </c>
      <c r="D571" s="506">
        <v>1.5313678386064122</v>
      </c>
    </row>
    <row r="572" spans="1:4">
      <c r="A572" s="177">
        <v>44363</v>
      </c>
      <c r="B572" s="507">
        <v>1.1775323299779039</v>
      </c>
      <c r="C572" s="507">
        <v>1.2249130469263125</v>
      </c>
      <c r="D572" s="507">
        <v>1.2572816157898181</v>
      </c>
    </row>
    <row r="573" spans="1:4">
      <c r="A573" s="175">
        <v>44364</v>
      </c>
      <c r="B573" s="506">
        <v>1.1542791076927239</v>
      </c>
      <c r="C573" s="506">
        <v>1.2168880621450828</v>
      </c>
      <c r="D573" s="506">
        <v>1.2517425509805946</v>
      </c>
    </row>
    <row r="574" spans="1:4">
      <c r="A574" s="177">
        <v>44365</v>
      </c>
      <c r="B574" s="507">
        <v>1.1160969731248693</v>
      </c>
      <c r="C574" s="507">
        <v>1.182208284004882</v>
      </c>
      <c r="D574" s="507">
        <v>1.2360492051394001</v>
      </c>
    </row>
    <row r="575" spans="1:4">
      <c r="A575" s="175">
        <v>44366</v>
      </c>
      <c r="B575" s="506">
        <v>1.1160969731248693</v>
      </c>
      <c r="C575" s="506">
        <v>1.182208284004882</v>
      </c>
      <c r="D575" s="506">
        <v>1.2360492051394001</v>
      </c>
    </row>
    <row r="576" spans="1:4">
      <c r="A576" s="177">
        <v>44367</v>
      </c>
      <c r="B576" s="507">
        <v>1.1160969731248693</v>
      </c>
      <c r="C576" s="507">
        <v>1.182208284004882</v>
      </c>
      <c r="D576" s="507">
        <v>1.2360492051394001</v>
      </c>
    </row>
    <row r="577" spans="1:4">
      <c r="A577" s="175">
        <v>44368</v>
      </c>
      <c r="B577" s="506">
        <v>0.57129574259164873</v>
      </c>
      <c r="C577" s="506">
        <v>0.91985570924277837</v>
      </c>
      <c r="D577" s="506">
        <v>1.0528096529454078</v>
      </c>
    </row>
    <row r="578" spans="1:4">
      <c r="A578" s="177">
        <v>44369</v>
      </c>
      <c r="B578" s="507">
        <v>0.95566242511015975</v>
      </c>
      <c r="C578" s="507">
        <v>1.0895177786347965</v>
      </c>
      <c r="D578" s="507">
        <v>1.1505935345573315</v>
      </c>
    </row>
    <row r="579" spans="1:4">
      <c r="A579" s="175">
        <v>44370</v>
      </c>
      <c r="B579" s="506">
        <v>0.97030796304227174</v>
      </c>
      <c r="C579" s="506">
        <v>1.0738670394011107</v>
      </c>
      <c r="D579" s="506">
        <v>1.1399734312329768</v>
      </c>
    </row>
    <row r="580" spans="1:4">
      <c r="A580" s="177">
        <v>44371</v>
      </c>
      <c r="B580" s="507">
        <v>0.93190321003131515</v>
      </c>
      <c r="C580" s="507">
        <v>1.0430299831618361</v>
      </c>
      <c r="D580" s="507">
        <v>1.1218038162357225</v>
      </c>
    </row>
    <row r="581" spans="1:4">
      <c r="A581" s="175">
        <v>44372</v>
      </c>
      <c r="B581" s="506">
        <v>0.93930226436029773</v>
      </c>
      <c r="C581" s="506">
        <v>1.0276609457163133</v>
      </c>
      <c r="D581" s="506">
        <v>1.1011747309669584</v>
      </c>
    </row>
    <row r="582" spans="1:4">
      <c r="A582" s="177">
        <v>44373</v>
      </c>
      <c r="B582" s="507">
        <v>0.93930226436029773</v>
      </c>
      <c r="C582" s="507">
        <v>1.0276609457163133</v>
      </c>
      <c r="D582" s="507">
        <v>1.1011747309669584</v>
      </c>
    </row>
    <row r="583" spans="1:4">
      <c r="A583" s="175">
        <v>44374</v>
      </c>
      <c r="B583" s="506">
        <v>0.93930226436029773</v>
      </c>
      <c r="C583" s="506">
        <v>1.0276609457163133</v>
      </c>
      <c r="D583" s="506">
        <v>1.1011747309669584</v>
      </c>
    </row>
    <row r="584" spans="1:4">
      <c r="A584" s="177">
        <v>44375</v>
      </c>
      <c r="B584" s="507">
        <v>1.3622133272129355</v>
      </c>
      <c r="C584" s="507">
        <v>0.96598008069250785</v>
      </c>
      <c r="D584" s="507">
        <v>1.0670933308976727</v>
      </c>
    </row>
    <row r="585" spans="1:4">
      <c r="A585" s="175">
        <v>44376</v>
      </c>
      <c r="B585" s="506">
        <v>0.93816707601095395</v>
      </c>
      <c r="C585" s="506">
        <v>0.94691437154050817</v>
      </c>
      <c r="D585" s="506">
        <v>1.039042345520369</v>
      </c>
    </row>
    <row r="586" spans="1:4">
      <c r="A586" s="177">
        <v>44377</v>
      </c>
      <c r="B586" s="507">
        <v>0.88543504508051818</v>
      </c>
      <c r="C586" s="507">
        <v>0.92786258257568921</v>
      </c>
      <c r="D586" s="507">
        <v>1.0110173015128288</v>
      </c>
    </row>
    <row r="587" spans="1:4">
      <c r="A587" s="175">
        <v>44378</v>
      </c>
      <c r="B587" s="506">
        <v>0.93801185078636884</v>
      </c>
      <c r="C587" s="506">
        <v>0.93495748419656355</v>
      </c>
      <c r="D587" s="506">
        <v>1.0080118042937958</v>
      </c>
    </row>
    <row r="588" spans="1:4">
      <c r="A588" s="177">
        <v>44379</v>
      </c>
      <c r="B588" s="507">
        <v>0.92234742181733775</v>
      </c>
      <c r="C588" s="507">
        <v>0.93082448706933718</v>
      </c>
      <c r="D588" s="507">
        <v>0.99254423276935455</v>
      </c>
    </row>
    <row r="589" spans="1:4">
      <c r="A589" s="175">
        <v>44380</v>
      </c>
      <c r="B589" s="506">
        <v>0.92234742181733775</v>
      </c>
      <c r="C589" s="506">
        <v>0.93082448706933718</v>
      </c>
      <c r="D589" s="506">
        <v>0.99254423276935455</v>
      </c>
    </row>
    <row r="590" spans="1:4">
      <c r="A590" s="177">
        <v>44381</v>
      </c>
      <c r="B590" s="507">
        <v>0.92234742181733775</v>
      </c>
      <c r="C590" s="507">
        <v>0.93082448706933718</v>
      </c>
      <c r="D590" s="507">
        <v>0.99254423276935455</v>
      </c>
    </row>
    <row r="591" spans="1:4">
      <c r="A591" s="175">
        <v>44382</v>
      </c>
      <c r="B591" s="506">
        <v>0.92911324597302336</v>
      </c>
      <c r="C591" s="506">
        <v>1.14543147253241</v>
      </c>
      <c r="D591" s="506">
        <v>0.9536896397493333</v>
      </c>
    </row>
    <row r="592" spans="1:4">
      <c r="A592" s="177">
        <v>44383</v>
      </c>
      <c r="B592" s="507">
        <v>0.95867055611726926</v>
      </c>
      <c r="C592" s="507">
        <v>0.94841829551026713</v>
      </c>
      <c r="D592" s="507">
        <v>0.950832947618796</v>
      </c>
    </row>
    <row r="593" spans="1:4">
      <c r="A593" s="175">
        <v>44384</v>
      </c>
      <c r="B593" s="506">
        <v>0.9958898704767849</v>
      </c>
      <c r="C593" s="506">
        <v>0.94064734955929818</v>
      </c>
      <c r="D593" s="506">
        <v>0.95053325248530829</v>
      </c>
    </row>
    <row r="594" spans="1:4">
      <c r="A594" s="177">
        <v>44385</v>
      </c>
      <c r="B594" s="507">
        <v>0.94317510689365669</v>
      </c>
      <c r="C594" s="507">
        <v>0.94059344582653193</v>
      </c>
      <c r="D594" s="507">
        <v>0.93769661742806321</v>
      </c>
    </row>
    <row r="595" spans="1:4">
      <c r="A595" s="175">
        <v>44386</v>
      </c>
      <c r="B595" s="506">
        <v>0.8154333200721231</v>
      </c>
      <c r="C595" s="506">
        <v>0.86887620574234159</v>
      </c>
      <c r="D595" s="506">
        <v>0.89234609728192638</v>
      </c>
    </row>
    <row r="596" spans="1:4">
      <c r="A596" s="177">
        <v>44387</v>
      </c>
      <c r="B596" s="507">
        <v>0.8154333200721231</v>
      </c>
      <c r="C596" s="507">
        <v>0.86887620574234159</v>
      </c>
      <c r="D596" s="507">
        <v>0.89234609728192638</v>
      </c>
    </row>
    <row r="597" spans="1:4">
      <c r="A597" s="175">
        <v>44388</v>
      </c>
      <c r="B597" s="506">
        <v>0.8154333200721231</v>
      </c>
      <c r="C597" s="506">
        <v>0.86887620574234159</v>
      </c>
      <c r="D597" s="506">
        <v>0.89234609728192638</v>
      </c>
    </row>
    <row r="598" spans="1:4">
      <c r="A598" s="177">
        <v>44389</v>
      </c>
      <c r="B598" s="507">
        <v>0.91945164733517881</v>
      </c>
      <c r="C598" s="507">
        <v>0.92428233103964974</v>
      </c>
      <c r="D598" s="507">
        <v>1.0700486959881905</v>
      </c>
    </row>
    <row r="599" spans="1:4">
      <c r="A599" s="175">
        <v>44390</v>
      </c>
      <c r="B599" s="506">
        <v>0.92682886017485533</v>
      </c>
      <c r="C599" s="506">
        <v>0.94274845261557161</v>
      </c>
      <c r="D599" s="506">
        <v>0.94122130397678028</v>
      </c>
    </row>
    <row r="600" spans="1:4">
      <c r="A600" s="177">
        <v>44391</v>
      </c>
      <c r="B600" s="507">
        <v>0.92653804473705748</v>
      </c>
      <c r="C600" s="507">
        <v>0.96120800275101281</v>
      </c>
      <c r="D600" s="507">
        <v>0.93594402880450289</v>
      </c>
    </row>
    <row r="601" spans="1:4">
      <c r="A601" s="175">
        <v>44392</v>
      </c>
      <c r="B601" s="506">
        <v>0.93345837701581669</v>
      </c>
      <c r="C601" s="506">
        <v>0.93831662503327529</v>
      </c>
      <c r="D601" s="506">
        <v>0.93821503351538826</v>
      </c>
    </row>
    <row r="602" spans="1:4">
      <c r="A602" s="177">
        <v>44393</v>
      </c>
      <c r="B602" s="507">
        <v>1.0684462657818639</v>
      </c>
      <c r="C602" s="507">
        <v>0.94186052015896582</v>
      </c>
      <c r="D602" s="507">
        <v>0.93535573487979473</v>
      </c>
    </row>
    <row r="603" spans="1:4">
      <c r="A603" s="175">
        <v>44394</v>
      </c>
      <c r="B603" s="506">
        <v>1.0684462657818639</v>
      </c>
      <c r="C603" s="506">
        <v>0.94186052015896582</v>
      </c>
      <c r="D603" s="506">
        <v>0.93535573487979473</v>
      </c>
    </row>
    <row r="604" spans="1:4">
      <c r="A604" s="177">
        <v>44395</v>
      </c>
      <c r="B604" s="507">
        <v>1.0684462657818639</v>
      </c>
      <c r="C604" s="507">
        <v>0.94186052015896582</v>
      </c>
      <c r="D604" s="507">
        <v>0.93535573487979473</v>
      </c>
    </row>
    <row r="605" spans="1:4">
      <c r="A605" s="175">
        <v>44396</v>
      </c>
      <c r="B605" s="506">
        <v>0.93994126773717657</v>
      </c>
      <c r="C605" s="506">
        <v>0.92969593758946978</v>
      </c>
      <c r="D605" s="506">
        <v>0.92950170667687182</v>
      </c>
    </row>
    <row r="606" spans="1:4">
      <c r="A606" s="177">
        <v>44397</v>
      </c>
      <c r="B606" s="507">
        <v>0.93964686547824972</v>
      </c>
      <c r="C606" s="507">
        <v>0.93323765934887337</v>
      </c>
      <c r="D606" s="507">
        <v>0.94171457964737915</v>
      </c>
    </row>
    <row r="607" spans="1:4">
      <c r="A607" s="175">
        <v>44398</v>
      </c>
      <c r="B607" s="506">
        <v>0.93935264758184811</v>
      </c>
      <c r="C607" s="506">
        <v>0.93294514278925433</v>
      </c>
      <c r="D607" s="506">
        <v>0.95392235862141739</v>
      </c>
    </row>
    <row r="608" spans="1:4">
      <c r="A608" s="177">
        <v>44399</v>
      </c>
      <c r="B608" s="507">
        <v>0.93905861387484357</v>
      </c>
      <c r="C608" s="507">
        <v>0.93625845660565421</v>
      </c>
      <c r="D608" s="507">
        <v>0.93856395404112725</v>
      </c>
    </row>
    <row r="609" spans="1:4">
      <c r="A609" s="175">
        <v>44400</v>
      </c>
      <c r="B609" s="506">
        <v>0.9688266299461068</v>
      </c>
      <c r="C609" s="506">
        <v>1.0186241678620034</v>
      </c>
      <c r="D609" s="506">
        <v>0.95084842311119466</v>
      </c>
    </row>
    <row r="610" spans="1:4">
      <c r="A610" s="177">
        <v>44401</v>
      </c>
      <c r="B610" s="507">
        <v>0.9688266299461068</v>
      </c>
      <c r="C610" s="507">
        <v>1.0186241678620034</v>
      </c>
      <c r="D610" s="507">
        <v>0.95084842311119466</v>
      </c>
    </row>
    <row r="611" spans="1:4">
      <c r="A611" s="175">
        <v>44402</v>
      </c>
      <c r="B611" s="506">
        <v>0.9688266299461068</v>
      </c>
      <c r="C611" s="506">
        <v>1.0186241678620034</v>
      </c>
      <c r="D611" s="506">
        <v>0.95084842311119466</v>
      </c>
    </row>
    <row r="612" spans="1:4">
      <c r="A612" s="177">
        <v>44403</v>
      </c>
      <c r="B612" s="507">
        <v>0.99033545971072279</v>
      </c>
      <c r="C612" s="507">
        <v>0.96513521960079895</v>
      </c>
      <c r="D612" s="507">
        <v>0.94990506489136539</v>
      </c>
    </row>
    <row r="613" spans="1:4">
      <c r="A613" s="175">
        <v>44404</v>
      </c>
      <c r="B613" s="506">
        <v>1.086883253412263</v>
      </c>
      <c r="C613" s="506">
        <v>1.0132382330714895</v>
      </c>
      <c r="D613" s="506">
        <v>0.98442689188464882</v>
      </c>
    </row>
    <row r="614" spans="1:4">
      <c r="A614" s="177">
        <v>44405</v>
      </c>
      <c r="B614" s="507">
        <v>1.2063307283775915</v>
      </c>
      <c r="C614" s="507">
        <v>1.0727535370413488</v>
      </c>
      <c r="D614" s="507">
        <v>1.0239915184102166</v>
      </c>
    </row>
    <row r="615" spans="1:4">
      <c r="A615" s="175">
        <v>44406</v>
      </c>
      <c r="B615" s="506">
        <v>1.2135817575512187</v>
      </c>
      <c r="C615" s="506">
        <v>1.0762269851109396</v>
      </c>
      <c r="D615" s="506">
        <v>1.0286150249853021</v>
      </c>
    </row>
    <row r="616" spans="1:4">
      <c r="A616" s="177">
        <v>44407</v>
      </c>
      <c r="B616" s="507">
        <v>1.1306089421752263</v>
      </c>
      <c r="C616" s="507">
        <v>1.0496854090272567</v>
      </c>
      <c r="D616" s="507">
        <v>1.0559386409703109</v>
      </c>
    </row>
    <row r="617" spans="1:4">
      <c r="A617" s="175">
        <v>44408</v>
      </c>
      <c r="B617" s="506">
        <v>1.1306089421752263</v>
      </c>
      <c r="C617" s="506">
        <v>1.0496854090272567</v>
      </c>
      <c r="D617" s="506">
        <v>1.0559386409703109</v>
      </c>
    </row>
    <row r="618" spans="1:4">
      <c r="A618" s="177">
        <v>44409</v>
      </c>
      <c r="B618" s="507">
        <v>1.1306089421752263</v>
      </c>
      <c r="C618" s="507">
        <v>1.0496854090272567</v>
      </c>
      <c r="D618" s="507">
        <v>1.0559386409703109</v>
      </c>
    </row>
    <row r="619" spans="1:4">
      <c r="A619" s="175">
        <v>44410</v>
      </c>
      <c r="B619" s="506">
        <v>1.1371047886982177</v>
      </c>
      <c r="C619" s="506">
        <v>1.0636934810644538</v>
      </c>
      <c r="D619" s="506">
        <v>1.0224258946873066</v>
      </c>
    </row>
    <row r="620" spans="1:4">
      <c r="A620" s="177">
        <v>44411</v>
      </c>
      <c r="B620" s="507">
        <v>1.0470016319371167</v>
      </c>
      <c r="C620" s="507">
        <v>1.066940475483813</v>
      </c>
      <c r="D620" s="507">
        <v>1.0244914456679632</v>
      </c>
    </row>
    <row r="621" spans="1:4">
      <c r="A621" s="175">
        <v>44412</v>
      </c>
      <c r="B621" s="506">
        <v>0.92707692999911551</v>
      </c>
      <c r="C621" s="506">
        <v>1.0666073796182562</v>
      </c>
      <c r="D621" s="506">
        <v>1.0241713199579783</v>
      </c>
    </row>
    <row r="622" spans="1:4">
      <c r="A622" s="177">
        <v>44413</v>
      </c>
      <c r="B622" s="507">
        <v>0.92677183684266584</v>
      </c>
      <c r="C622" s="507">
        <v>1.0700750609892173</v>
      </c>
      <c r="D622" s="507">
        <v>1.026384027713334</v>
      </c>
    </row>
    <row r="623" spans="1:4">
      <c r="A623" s="175">
        <v>44414</v>
      </c>
      <c r="B623" s="506">
        <v>0.99357451585313505</v>
      </c>
      <c r="C623" s="506">
        <v>1.0620685026542453</v>
      </c>
      <c r="D623" s="506">
        <v>1.0309783149819562</v>
      </c>
    </row>
    <row r="624" spans="1:4">
      <c r="A624" s="177">
        <v>44415</v>
      </c>
      <c r="B624" s="507">
        <v>0.99357451585313505</v>
      </c>
      <c r="C624" s="507">
        <v>1.0620685026542453</v>
      </c>
      <c r="D624" s="507">
        <v>1.0309783149819562</v>
      </c>
    </row>
    <row r="625" spans="1:4">
      <c r="A625" s="175">
        <v>44416</v>
      </c>
      <c r="B625" s="506">
        <v>0.99357451585313505</v>
      </c>
      <c r="C625" s="506">
        <v>1.0620685026542453</v>
      </c>
      <c r="D625" s="506">
        <v>1.0309783149819562</v>
      </c>
    </row>
    <row r="626" spans="1:4">
      <c r="A626" s="177">
        <v>44417</v>
      </c>
      <c r="B626" s="507">
        <v>0.95554956265431201</v>
      </c>
      <c r="C626" s="507">
        <v>1.0462863994455951</v>
      </c>
      <c r="D626" s="507">
        <v>1.0276326428160676</v>
      </c>
    </row>
    <row r="627" spans="1:4">
      <c r="A627" s="175">
        <v>44418</v>
      </c>
      <c r="B627" s="506">
        <v>0.95523653229809824</v>
      </c>
      <c r="C627" s="506">
        <v>1.0011086604089003</v>
      </c>
      <c r="D627" s="506">
        <v>1.0296921014970595</v>
      </c>
    </row>
    <row r="628" spans="1:4">
      <c r="A628" s="177">
        <v>44419</v>
      </c>
      <c r="B628" s="507">
        <v>0.92552151542097949</v>
      </c>
      <c r="C628" s="507">
        <v>0.92629921971363327</v>
      </c>
      <c r="D628" s="507">
        <v>1.0195568577305636</v>
      </c>
    </row>
    <row r="629" spans="1:4">
      <c r="A629" s="175">
        <v>44420</v>
      </c>
      <c r="B629" s="506">
        <v>0.89537039779141736</v>
      </c>
      <c r="C629" s="506">
        <v>0.91106989588223275</v>
      </c>
      <c r="D629" s="506">
        <v>1.011806587028552</v>
      </c>
    </row>
    <row r="630" spans="1:4">
      <c r="A630" s="177">
        <v>44421</v>
      </c>
      <c r="B630" s="507">
        <v>0.87279976458132236</v>
      </c>
      <c r="C630" s="507">
        <v>0.93316907561642459</v>
      </c>
      <c r="D630" s="507">
        <v>0.99893949760969658</v>
      </c>
    </row>
    <row r="631" spans="1:4">
      <c r="A631" s="175">
        <v>44422</v>
      </c>
      <c r="B631" s="506">
        <v>0.87279976458132236</v>
      </c>
      <c r="C631" s="506">
        <v>0.93316907561642459</v>
      </c>
      <c r="D631" s="506">
        <v>0.99893949760969658</v>
      </c>
    </row>
    <row r="632" spans="1:4">
      <c r="A632" s="177">
        <v>44423</v>
      </c>
      <c r="B632" s="507">
        <v>0.87279976458132236</v>
      </c>
      <c r="C632" s="507">
        <v>0.93316907561642459</v>
      </c>
      <c r="D632" s="507">
        <v>0.99893949760969658</v>
      </c>
    </row>
    <row r="633" spans="1:4">
      <c r="A633" s="175">
        <v>44424</v>
      </c>
      <c r="B633" s="506">
        <v>0.47939255741020759</v>
      </c>
      <c r="C633" s="506">
        <v>0.71718967164950964</v>
      </c>
      <c r="D633" s="506">
        <v>0.85696730098798746</v>
      </c>
    </row>
    <row r="634" spans="1:4">
      <c r="A634" s="177">
        <v>44425</v>
      </c>
      <c r="B634" s="507">
        <v>0.89395092609387827</v>
      </c>
      <c r="C634" s="507">
        <v>0.92458907730010864</v>
      </c>
      <c r="D634" s="507">
        <v>0.96537677600370131</v>
      </c>
    </row>
    <row r="635" spans="1:4">
      <c r="A635" s="175">
        <v>44426</v>
      </c>
      <c r="B635" s="506">
        <v>0.94531992128841225</v>
      </c>
      <c r="C635" s="506">
        <v>0.93542023292438881</v>
      </c>
      <c r="D635" s="506">
        <v>0.93263905531735247</v>
      </c>
    </row>
    <row r="636" spans="1:4">
      <c r="A636" s="177">
        <v>44427</v>
      </c>
      <c r="B636" s="507">
        <v>0.93751638273094073</v>
      </c>
      <c r="C636" s="507">
        <v>0.91644119006963898</v>
      </c>
      <c r="D636" s="507">
        <v>0.9198846214972578</v>
      </c>
    </row>
    <row r="637" spans="1:4">
      <c r="A637" s="175">
        <v>44428</v>
      </c>
      <c r="B637" s="506">
        <v>0.93013010858598033</v>
      </c>
      <c r="C637" s="506">
        <v>0.9014608648285849</v>
      </c>
      <c r="D637" s="506">
        <v>0.93215607643952758</v>
      </c>
    </row>
    <row r="638" spans="1:4">
      <c r="A638" s="177">
        <v>44429</v>
      </c>
      <c r="B638" s="507">
        <v>0.93013010858598033</v>
      </c>
      <c r="C638" s="507">
        <v>0.9014608648285849</v>
      </c>
      <c r="D638" s="507">
        <v>0.93215607643952758</v>
      </c>
    </row>
    <row r="639" spans="1:4">
      <c r="A639" s="175">
        <v>44430</v>
      </c>
      <c r="B639" s="506">
        <v>0.93013010858598033</v>
      </c>
      <c r="C639" s="506">
        <v>0.9014608648285849</v>
      </c>
      <c r="D639" s="506">
        <v>0.93215607643952758</v>
      </c>
    </row>
    <row r="640" spans="1:4">
      <c r="A640" s="177">
        <v>44431</v>
      </c>
      <c r="B640" s="507">
        <v>1.3606563896597201</v>
      </c>
      <c r="C640" s="507">
        <v>0.91906253653664116</v>
      </c>
      <c r="D640" s="507">
        <v>0.93122341311575596</v>
      </c>
    </row>
    <row r="641" spans="1:4">
      <c r="A641" s="175">
        <v>44432</v>
      </c>
      <c r="B641" s="506">
        <v>0.91428164050599836</v>
      </c>
      <c r="C641" s="506">
        <v>0.90411577125695253</v>
      </c>
      <c r="D641" s="506">
        <v>0.92115314806218151</v>
      </c>
    </row>
    <row r="642" spans="1:4">
      <c r="A642" s="177">
        <v>44433</v>
      </c>
      <c r="B642" s="507">
        <v>0.96543152489851902</v>
      </c>
      <c r="C642" s="507">
        <v>0.95537522228232863</v>
      </c>
      <c r="D642" s="507">
        <v>0.94542300560105375</v>
      </c>
    </row>
    <row r="643" spans="1:4">
      <c r="A643" s="175">
        <v>44434</v>
      </c>
      <c r="B643" s="506">
        <v>1.1357185883984044</v>
      </c>
      <c r="C643" s="506">
        <v>1.0365688842200127</v>
      </c>
      <c r="D643" s="506">
        <v>0.98948078007021767</v>
      </c>
    </row>
    <row r="644" spans="1:4">
      <c r="A644" s="177">
        <v>44435</v>
      </c>
      <c r="B644" s="507">
        <v>1.1131962770009052</v>
      </c>
      <c r="C644" s="507">
        <v>1.0216217249193527</v>
      </c>
      <c r="D644" s="507">
        <v>0.97199002485506281</v>
      </c>
    </row>
    <row r="645" spans="1:4">
      <c r="A645" s="175">
        <v>44436</v>
      </c>
      <c r="B645" s="506">
        <v>1.1131962770009052</v>
      </c>
      <c r="C645" s="506">
        <v>1.0216217249193527</v>
      </c>
      <c r="D645" s="506">
        <v>0.97199002485506281</v>
      </c>
    </row>
    <row r="646" spans="1:4">
      <c r="A646" s="177">
        <v>44437</v>
      </c>
      <c r="B646" s="507">
        <v>1.1131962770009052</v>
      </c>
      <c r="C646" s="507">
        <v>1.0216217249193527</v>
      </c>
      <c r="D646" s="507">
        <v>0.97199002485506281</v>
      </c>
    </row>
    <row r="647" spans="1:4">
      <c r="A647" s="175">
        <v>44438</v>
      </c>
      <c r="B647" s="506">
        <v>1.3487934851540206</v>
      </c>
      <c r="C647" s="506">
        <v>1.3547247638475035</v>
      </c>
      <c r="D647" s="506">
        <v>1.0621033468918517</v>
      </c>
    </row>
    <row r="648" spans="1:4">
      <c r="A648" s="177">
        <v>44439</v>
      </c>
      <c r="B648" s="507">
        <v>1.3928917120297646</v>
      </c>
      <c r="C648" s="507">
        <v>1.1533036068180014</v>
      </c>
      <c r="D648" s="507">
        <v>1.066778722372641</v>
      </c>
    </row>
    <row r="649" spans="1:4">
      <c r="A649" s="175">
        <v>44440</v>
      </c>
      <c r="B649" s="506">
        <v>1.310936637138238</v>
      </c>
      <c r="C649" s="506">
        <v>1.1380365429362937</v>
      </c>
      <c r="D649" s="506">
        <v>1.0737568238180506</v>
      </c>
    </row>
    <row r="650" spans="1:4">
      <c r="A650" s="177">
        <v>44441</v>
      </c>
      <c r="B650" s="507">
        <v>1.2728323787151608</v>
      </c>
      <c r="C650" s="507">
        <v>1.2042522629547525</v>
      </c>
      <c r="D650" s="507">
        <v>1.1152620756110565</v>
      </c>
    </row>
    <row r="651" spans="1:4">
      <c r="A651" s="175">
        <v>44442</v>
      </c>
      <c r="B651" s="506">
        <v>1.3315517880605698</v>
      </c>
      <c r="C651" s="506">
        <v>1.2223151533260035</v>
      </c>
      <c r="D651" s="506">
        <v>1.1248262754129712</v>
      </c>
    </row>
    <row r="652" spans="1:4">
      <c r="A652" s="177">
        <v>44443</v>
      </c>
      <c r="B652" s="507">
        <v>1.3315517880605698</v>
      </c>
      <c r="C652" s="507">
        <v>1.2223151533260035</v>
      </c>
      <c r="D652" s="507">
        <v>1.1248262754129712</v>
      </c>
    </row>
    <row r="653" spans="1:4">
      <c r="A653" s="175">
        <v>44444</v>
      </c>
      <c r="B653" s="506">
        <v>1.3315517880605698</v>
      </c>
      <c r="C653" s="506">
        <v>1.2223151533260035</v>
      </c>
      <c r="D653" s="506">
        <v>1.1248262754129712</v>
      </c>
    </row>
    <row r="654" spans="1:4">
      <c r="A654" s="177">
        <v>44445</v>
      </c>
      <c r="B654" s="507">
        <v>1.0272410617232497</v>
      </c>
      <c r="C654" s="507">
        <v>1.1878895458318661</v>
      </c>
      <c r="D654" s="507">
        <v>1.2454457492961479</v>
      </c>
    </row>
    <row r="655" spans="1:4">
      <c r="A655" s="175">
        <v>44446</v>
      </c>
      <c r="B655" s="506">
        <v>1.0414545348009785</v>
      </c>
      <c r="C655" s="506">
        <v>1.2170205947253487</v>
      </c>
      <c r="D655" s="506">
        <v>1.116006832609906</v>
      </c>
    </row>
    <row r="656" spans="1:4">
      <c r="A656" s="177">
        <v>44447</v>
      </c>
      <c r="B656" s="507">
        <v>1.0707555760982812</v>
      </c>
      <c r="C656" s="507">
        <v>1.1907748465134427</v>
      </c>
      <c r="D656" s="507">
        <v>1.1156045790489122</v>
      </c>
    </row>
    <row r="657" spans="1:4">
      <c r="A657" s="175">
        <v>44448</v>
      </c>
      <c r="B657" s="506">
        <v>0.95274257966393439</v>
      </c>
      <c r="C657" s="506">
        <v>1.1126608167438601</v>
      </c>
      <c r="D657" s="506">
        <v>1.1203461564689876</v>
      </c>
    </row>
    <row r="658" spans="1:4">
      <c r="A658" s="177">
        <v>44449</v>
      </c>
      <c r="B658" s="507">
        <v>1.0040194571157901</v>
      </c>
      <c r="C658" s="507">
        <v>1.1676530736035584</v>
      </c>
      <c r="D658" s="507">
        <v>1.1494975500782045</v>
      </c>
    </row>
    <row r="659" spans="1:4">
      <c r="A659" s="175">
        <v>44450</v>
      </c>
      <c r="B659" s="506">
        <v>1.0040194571157901</v>
      </c>
      <c r="C659" s="506">
        <v>1.1676530736035584</v>
      </c>
      <c r="D659" s="506">
        <v>1.1494975500782045</v>
      </c>
    </row>
    <row r="660" spans="1:4">
      <c r="A660" s="177">
        <v>44451</v>
      </c>
      <c r="B660" s="507">
        <v>1.0040194571157901</v>
      </c>
      <c r="C660" s="507">
        <v>1.1676530736035584</v>
      </c>
      <c r="D660" s="507">
        <v>1.1494975500782045</v>
      </c>
    </row>
    <row r="661" spans="1:4">
      <c r="A661" s="175">
        <v>44452</v>
      </c>
      <c r="B661" s="506">
        <v>1.1350745419153929</v>
      </c>
      <c r="C661" s="506">
        <v>1.0811434222102623</v>
      </c>
      <c r="D661" s="506">
        <v>1.1702814806619388</v>
      </c>
    </row>
    <row r="662" spans="1:4">
      <c r="A662" s="177">
        <v>44453</v>
      </c>
      <c r="B662" s="507">
        <v>1.0173300380760253</v>
      </c>
      <c r="C662" s="507">
        <v>1.0293915663617481</v>
      </c>
      <c r="D662" s="507">
        <v>1.150413253521676</v>
      </c>
    </row>
    <row r="663" spans="1:4">
      <c r="A663" s="175">
        <v>44454</v>
      </c>
      <c r="B663" s="506">
        <v>0.97291088412572169</v>
      </c>
      <c r="C663" s="506">
        <v>1.0218213841772794</v>
      </c>
      <c r="D663" s="506">
        <v>1.1181013453341215</v>
      </c>
    </row>
    <row r="664" spans="1:4">
      <c r="A664" s="177">
        <v>44455</v>
      </c>
      <c r="B664" s="507">
        <v>1.1489029820995089</v>
      </c>
      <c r="C664" s="507">
        <v>1.0507751824165634</v>
      </c>
      <c r="D664" s="507">
        <v>1.1247400954379261</v>
      </c>
    </row>
    <row r="665" spans="1:4">
      <c r="A665" s="175">
        <v>44456</v>
      </c>
      <c r="B665" s="506">
        <v>1.1038476253953933</v>
      </c>
      <c r="C665" s="506">
        <v>1.0539212140959764</v>
      </c>
      <c r="D665" s="506">
        <v>1.1463801180255917</v>
      </c>
    </row>
    <row r="666" spans="1:4">
      <c r="A666" s="177">
        <v>44457</v>
      </c>
      <c r="B666" s="507">
        <v>1.1038476253953933</v>
      </c>
      <c r="C666" s="507">
        <v>1.0539212140959764</v>
      </c>
      <c r="D666" s="507">
        <v>1.1463801180255917</v>
      </c>
    </row>
    <row r="667" spans="1:4">
      <c r="A667" s="175">
        <v>44458</v>
      </c>
      <c r="B667" s="506">
        <v>1.1038476253953933</v>
      </c>
      <c r="C667" s="506">
        <v>1.0539212140959764</v>
      </c>
      <c r="D667" s="506">
        <v>1.1463801180255917</v>
      </c>
    </row>
    <row r="668" spans="1:4">
      <c r="A668" s="177">
        <v>44459</v>
      </c>
      <c r="B668" s="507">
        <v>1.1985590986316019</v>
      </c>
      <c r="C668" s="507">
        <v>1.1668118405168348</v>
      </c>
      <c r="D668" s="507">
        <v>1.12026683636266</v>
      </c>
    </row>
    <row r="669" spans="1:4">
      <c r="A669" s="175">
        <v>44460</v>
      </c>
      <c r="B669" s="506">
        <v>1.1909300768270681</v>
      </c>
      <c r="C669" s="506">
        <v>1.1040927976247561</v>
      </c>
      <c r="D669" s="506">
        <v>1.0832090633039249</v>
      </c>
    </row>
    <row r="670" spans="1:4">
      <c r="A670" s="177">
        <v>44461</v>
      </c>
      <c r="B670" s="507">
        <v>1.1391318701305719</v>
      </c>
      <c r="C670" s="507">
        <v>1.0559872012565252</v>
      </c>
      <c r="D670" s="507">
        <v>1.0609097530834832</v>
      </c>
    </row>
    <row r="671" spans="1:4">
      <c r="A671" s="175">
        <v>44462</v>
      </c>
      <c r="B671" s="506">
        <v>0.90374833266178012</v>
      </c>
      <c r="C671" s="506">
        <v>1.0262512945551139</v>
      </c>
      <c r="D671" s="506">
        <v>1.0017424442537726</v>
      </c>
    </row>
    <row r="672" spans="1:4">
      <c r="A672" s="177">
        <v>44463</v>
      </c>
      <c r="B672" s="507">
        <v>0.92579073470677731</v>
      </c>
      <c r="C672" s="507">
        <v>1.0147799478587904</v>
      </c>
      <c r="D672" s="507">
        <v>1.0111929902425265</v>
      </c>
    </row>
    <row r="673" spans="1:4">
      <c r="A673" s="175">
        <v>44464</v>
      </c>
      <c r="B673" s="506">
        <v>0.92579073470677731</v>
      </c>
      <c r="C673" s="506">
        <v>1.0147799478587904</v>
      </c>
      <c r="D673" s="506">
        <v>1.0111929902425265</v>
      </c>
    </row>
    <row r="674" spans="1:4">
      <c r="A674" s="177">
        <v>44465</v>
      </c>
      <c r="B674" s="507">
        <v>0.92579073470677731</v>
      </c>
      <c r="C674" s="507">
        <v>1.0147799478587904</v>
      </c>
      <c r="D674" s="507">
        <v>1.0111929902425265</v>
      </c>
    </row>
    <row r="675" spans="1:4">
      <c r="A675" s="175">
        <v>44466</v>
      </c>
      <c r="B675" s="506">
        <v>0.81457495060941465</v>
      </c>
      <c r="C675" s="506">
        <v>1.006384556337192</v>
      </c>
      <c r="D675" s="506">
        <v>1.049263013186752</v>
      </c>
    </row>
    <row r="676" spans="1:4">
      <c r="A676" s="177">
        <v>44467</v>
      </c>
      <c r="B676" s="507">
        <v>0.82937970248149195</v>
      </c>
      <c r="C676" s="507">
        <v>1.0099931252529837</v>
      </c>
      <c r="D676" s="507">
        <v>1.0124387036496874</v>
      </c>
    </row>
    <row r="677" spans="1:4">
      <c r="A677" s="175">
        <v>44468</v>
      </c>
      <c r="B677" s="506">
        <v>0.87305857819335309</v>
      </c>
      <c r="C677" s="506">
        <v>1.006007611841131</v>
      </c>
      <c r="D677" s="506">
        <v>0.99497416406832961</v>
      </c>
    </row>
    <row r="678" spans="1:4">
      <c r="A678" s="177">
        <v>44469</v>
      </c>
      <c r="B678" s="507">
        <v>0.94609420710596304</v>
      </c>
      <c r="C678" s="507">
        <v>0.92491904895934951</v>
      </c>
      <c r="D678" s="507">
        <v>0.99952519574419973</v>
      </c>
    </row>
    <row r="679" spans="1:4">
      <c r="A679" s="175">
        <v>44470</v>
      </c>
      <c r="B679" s="506">
        <v>0.96759340908167957</v>
      </c>
      <c r="C679" s="506">
        <v>0.94668990804964714</v>
      </c>
      <c r="D679" s="506">
        <v>0.99904865185105329</v>
      </c>
    </row>
    <row r="680" spans="1:4">
      <c r="A680" s="177">
        <v>44471</v>
      </c>
      <c r="B680" s="507">
        <v>0.96759340908167957</v>
      </c>
      <c r="C680" s="507">
        <v>0.94668990804964714</v>
      </c>
      <c r="D680" s="507">
        <v>0.99904865185105329</v>
      </c>
    </row>
    <row r="681" spans="1:4">
      <c r="A681" s="175">
        <v>44472</v>
      </c>
      <c r="B681" s="506">
        <v>0.96759340908167957</v>
      </c>
      <c r="C681" s="506">
        <v>0.94668990804964714</v>
      </c>
      <c r="D681" s="506">
        <v>0.99904865185105329</v>
      </c>
    </row>
    <row r="682" spans="1:4">
      <c r="A682" s="177">
        <v>44473</v>
      </c>
      <c r="B682" s="507">
        <v>0.94465072385747639</v>
      </c>
      <c r="C682" s="507">
        <v>0.87959187201054334</v>
      </c>
      <c r="D682" s="507">
        <v>0.98580241842625149</v>
      </c>
    </row>
    <row r="683" spans="1:4">
      <c r="A683" s="175">
        <v>44474</v>
      </c>
      <c r="B683" s="506">
        <v>0.95152118418875276</v>
      </c>
      <c r="C683" s="506">
        <v>0.89043195974369826</v>
      </c>
      <c r="D683" s="506">
        <v>0.99049871615295437</v>
      </c>
    </row>
    <row r="684" spans="1:4">
      <c r="A684" s="177">
        <v>44475</v>
      </c>
      <c r="B684" s="507">
        <v>0.94429822205024383</v>
      </c>
      <c r="C684" s="507">
        <v>0.90867211338920839</v>
      </c>
      <c r="D684" s="507">
        <v>0.98543362479834862</v>
      </c>
    </row>
    <row r="685" spans="1:4">
      <c r="A685" s="175">
        <v>44476</v>
      </c>
      <c r="B685" s="506">
        <v>0.91472110303985055</v>
      </c>
      <c r="C685" s="506">
        <v>0.93040643607500417</v>
      </c>
      <c r="D685" s="506">
        <v>0.92151961915196701</v>
      </c>
    </row>
    <row r="686" spans="1:4">
      <c r="A686" s="177">
        <v>44477</v>
      </c>
      <c r="B686" s="507">
        <v>0.71041525040964615</v>
      </c>
      <c r="C686" s="507">
        <v>0.83892234183753356</v>
      </c>
      <c r="D686" s="507">
        <v>0.86787016195069011</v>
      </c>
    </row>
    <row r="687" spans="1:4">
      <c r="A687" s="175">
        <v>44478</v>
      </c>
      <c r="B687" s="506">
        <v>0.71041525040964615</v>
      </c>
      <c r="C687" s="506">
        <v>0.83892234183753356</v>
      </c>
      <c r="D687" s="506">
        <v>0.86787016195069011</v>
      </c>
    </row>
    <row r="688" spans="1:4">
      <c r="A688" s="177">
        <v>44479</v>
      </c>
      <c r="B688" s="507">
        <v>0.71041525040964615</v>
      </c>
      <c r="C688" s="507">
        <v>0.83892234183753356</v>
      </c>
      <c r="D688" s="507">
        <v>0.86787016195069011</v>
      </c>
    </row>
    <row r="689" spans="1:4">
      <c r="A689" s="175">
        <v>44480</v>
      </c>
      <c r="B689" s="506">
        <v>0.26030166668769006</v>
      </c>
      <c r="C689" s="506">
        <v>0.60189428242578558</v>
      </c>
      <c r="D689" s="506">
        <v>0.67273793881295063</v>
      </c>
    </row>
    <row r="690" spans="1:4">
      <c r="A690" s="177">
        <v>44481</v>
      </c>
      <c r="B690" s="507">
        <v>0.86956005887102172</v>
      </c>
      <c r="C690" s="507">
        <v>0.91053230026545418</v>
      </c>
      <c r="D690" s="507">
        <v>0.88347417962939545</v>
      </c>
    </row>
    <row r="691" spans="1:4">
      <c r="A691" s="175">
        <v>44482</v>
      </c>
      <c r="B691" s="506">
        <v>0.88376167878976286</v>
      </c>
      <c r="C691" s="506">
        <v>0.91402541106957447</v>
      </c>
      <c r="D691" s="506">
        <v>0.90036795182684148</v>
      </c>
    </row>
    <row r="692" spans="1:4">
      <c r="A692" s="177">
        <v>44483</v>
      </c>
      <c r="B692" s="507">
        <v>0.91277293951057548</v>
      </c>
      <c r="C692" s="507">
        <v>0.91374701657396251</v>
      </c>
      <c r="D692" s="507">
        <v>0.92452826154931778</v>
      </c>
    </row>
    <row r="693" spans="1:4">
      <c r="A693" s="175">
        <v>44484</v>
      </c>
      <c r="B693" s="506">
        <v>1.0436886768314224</v>
      </c>
      <c r="C693" s="506">
        <v>0.87691433165868471</v>
      </c>
      <c r="D693" s="506">
        <v>0.90713163841333877</v>
      </c>
    </row>
    <row r="694" spans="1:4">
      <c r="A694" s="177">
        <v>44485</v>
      </c>
      <c r="B694" s="507">
        <v>1.0436886768314224</v>
      </c>
      <c r="C694" s="507">
        <v>0.87691433165868471</v>
      </c>
      <c r="D694" s="507">
        <v>0.90713163841333877</v>
      </c>
    </row>
    <row r="695" spans="1:4">
      <c r="A695" s="175">
        <v>44486</v>
      </c>
      <c r="B695" s="506">
        <v>1.0436886768314224</v>
      </c>
      <c r="C695" s="506">
        <v>0.87691433165868471</v>
      </c>
      <c r="D695" s="506">
        <v>0.90713163841333877</v>
      </c>
    </row>
    <row r="696" spans="1:4">
      <c r="A696" s="177">
        <v>44487</v>
      </c>
      <c r="B696" s="507">
        <v>1.4372172721481391</v>
      </c>
      <c r="C696" s="507">
        <v>0.84704261372718914</v>
      </c>
      <c r="D696" s="507">
        <v>0.87956815905545493</v>
      </c>
    </row>
    <row r="697" spans="1:4">
      <c r="A697" s="175">
        <v>44488</v>
      </c>
      <c r="B697" s="506">
        <v>0.88956802480952835</v>
      </c>
      <c r="C697" s="506">
        <v>0.87956354580485119</v>
      </c>
      <c r="D697" s="506">
        <v>0.90354372446301845</v>
      </c>
    </row>
    <row r="698" spans="1:4">
      <c r="A698" s="177">
        <v>44489</v>
      </c>
      <c r="B698" s="507">
        <v>0.92547771827617975</v>
      </c>
      <c r="C698" s="507">
        <v>0.90461754274964168</v>
      </c>
      <c r="D698" s="507">
        <v>0.91784270240597987</v>
      </c>
    </row>
    <row r="699" spans="1:4">
      <c r="A699" s="175">
        <v>44490</v>
      </c>
      <c r="B699" s="506">
        <v>0.92519671956190486</v>
      </c>
      <c r="C699" s="506">
        <v>0.91898463835529132</v>
      </c>
      <c r="D699" s="506">
        <v>0.91756343990279099</v>
      </c>
    </row>
    <row r="700" spans="1:4">
      <c r="A700" s="177">
        <v>44491</v>
      </c>
      <c r="B700" s="507">
        <v>0.92491589143153252</v>
      </c>
      <c r="C700" s="507">
        <v>0.9842848222890499</v>
      </c>
      <c r="D700" s="507">
        <v>0.89291231434258655</v>
      </c>
    </row>
    <row r="701" spans="1:4">
      <c r="A701" s="175">
        <v>44492</v>
      </c>
      <c r="B701" s="506">
        <v>0.92491589143153252</v>
      </c>
      <c r="C701" s="506">
        <v>0.9842848222890499</v>
      </c>
      <c r="D701" s="506">
        <v>0.89291231434258655</v>
      </c>
    </row>
    <row r="702" spans="1:4">
      <c r="A702" s="177">
        <v>44493</v>
      </c>
      <c r="B702" s="507">
        <v>0.92491589143153252</v>
      </c>
      <c r="C702" s="507">
        <v>0.9842848222890499</v>
      </c>
      <c r="D702" s="507">
        <v>0.89291231434258655</v>
      </c>
    </row>
    <row r="703" spans="1:4">
      <c r="A703" s="175">
        <v>44494</v>
      </c>
      <c r="B703" s="506">
        <v>0.94581404365257082</v>
      </c>
      <c r="C703" s="506">
        <v>1.1912173652429692</v>
      </c>
      <c r="D703" s="506">
        <v>0.87995568082079867</v>
      </c>
    </row>
    <row r="704" spans="1:4">
      <c r="A704" s="177">
        <v>44495</v>
      </c>
      <c r="B704" s="507">
        <v>0.96030777155511338</v>
      </c>
      <c r="C704" s="507">
        <v>0.92493170036835881</v>
      </c>
      <c r="D704" s="507">
        <v>0.90647111004000802</v>
      </c>
    </row>
    <row r="705" spans="1:4">
      <c r="A705" s="175">
        <v>44496</v>
      </c>
      <c r="B705" s="506">
        <v>1.2066323284808389</v>
      </c>
      <c r="C705" s="506">
        <v>1.0659572556944497</v>
      </c>
      <c r="D705" s="506">
        <v>1.0051888655616903</v>
      </c>
    </row>
    <row r="706" spans="1:4">
      <c r="A706" s="177">
        <v>44497</v>
      </c>
      <c r="B706" s="507">
        <v>1.4022872747722293</v>
      </c>
      <c r="C706" s="507">
        <v>1.1634607505097261</v>
      </c>
      <c r="D706" s="507">
        <v>1.0798290276412548</v>
      </c>
    </row>
    <row r="707" spans="1:4">
      <c r="A707" s="175">
        <v>44498</v>
      </c>
      <c r="B707" s="506">
        <v>1.4018617806364375</v>
      </c>
      <c r="C707" s="506">
        <v>1.1631077589320471</v>
      </c>
      <c r="D707" s="506">
        <v>1.1232857246689099</v>
      </c>
    </row>
    <row r="708" spans="1:4">
      <c r="A708" s="177">
        <v>44499</v>
      </c>
      <c r="B708" s="507">
        <v>1.4018617806364375</v>
      </c>
      <c r="C708" s="507">
        <v>1.1631077589320471</v>
      </c>
      <c r="D708" s="507">
        <v>1.1232857246689099</v>
      </c>
    </row>
    <row r="709" spans="1:4">
      <c r="A709" s="175">
        <v>44500</v>
      </c>
      <c r="B709" s="506">
        <v>1.4018617806364375</v>
      </c>
      <c r="C709" s="506">
        <v>1.1631077589320471</v>
      </c>
      <c r="D709" s="506">
        <v>1.1232857246689099</v>
      </c>
    </row>
    <row r="710" spans="1:4">
      <c r="A710" s="177">
        <v>44501</v>
      </c>
      <c r="B710" s="507">
        <v>1.4366568702791183</v>
      </c>
      <c r="C710" s="507">
        <v>1.1909378434501461</v>
      </c>
      <c r="D710" s="507">
        <v>1.2729644765738346</v>
      </c>
    </row>
    <row r="711" spans="1:4">
      <c r="A711" s="175">
        <v>44502</v>
      </c>
      <c r="B711" s="506">
        <v>1.413971481325782</v>
      </c>
      <c r="C711" s="506">
        <v>1.1868853809146707</v>
      </c>
      <c r="D711" s="506">
        <v>1.0876823692962612</v>
      </c>
    </row>
    <row r="712" spans="1:4">
      <c r="A712" s="177">
        <v>44503</v>
      </c>
      <c r="B712" s="507">
        <v>1.2388525218737234</v>
      </c>
      <c r="C712" s="507">
        <v>1.222741143176731</v>
      </c>
      <c r="D712" s="507">
        <v>1.1235561784083359</v>
      </c>
    </row>
    <row r="713" spans="1:4">
      <c r="A713" s="175">
        <v>44504</v>
      </c>
      <c r="B713" s="506">
        <v>1.1225302810650595</v>
      </c>
      <c r="C713" s="506">
        <v>1.2623121675207294</v>
      </c>
      <c r="D713" s="506">
        <v>1.1498154202410849</v>
      </c>
    </row>
    <row r="714" spans="1:4">
      <c r="A714" s="177">
        <v>44505</v>
      </c>
      <c r="B714" s="507">
        <v>0.97056731286131459</v>
      </c>
      <c r="C714" s="507">
        <v>1.1859847536762835</v>
      </c>
      <c r="D714" s="507">
        <v>1.098886849805325</v>
      </c>
    </row>
    <row r="715" spans="1:4">
      <c r="A715" s="175">
        <v>44506</v>
      </c>
      <c r="B715" s="506">
        <v>0.97056731286131459</v>
      </c>
      <c r="C715" s="506">
        <v>1.1859847536762835</v>
      </c>
      <c r="D715" s="506">
        <v>1.098886849805325</v>
      </c>
    </row>
    <row r="716" spans="1:4">
      <c r="A716" s="177">
        <v>44507</v>
      </c>
      <c r="B716" s="507">
        <v>0.97056731286131459</v>
      </c>
      <c r="C716" s="507">
        <v>1.1859847536762835</v>
      </c>
      <c r="D716" s="507">
        <v>1.098886849805325</v>
      </c>
    </row>
    <row r="717" spans="1:4">
      <c r="A717" s="175">
        <v>44508</v>
      </c>
      <c r="B717" s="506">
        <v>0.96955924118997672</v>
      </c>
      <c r="C717" s="506">
        <v>1.2028385723043877</v>
      </c>
      <c r="D717" s="506">
        <v>1.1170910975363491</v>
      </c>
    </row>
    <row r="718" spans="1:4">
      <c r="A718" s="177">
        <v>44509</v>
      </c>
      <c r="B718" s="507">
        <v>1.0557892202416763</v>
      </c>
      <c r="C718" s="507">
        <v>1.234721938692851</v>
      </c>
      <c r="D718" s="507">
        <v>1.1431677753003466</v>
      </c>
    </row>
    <row r="719" spans="1:4">
      <c r="A719" s="175">
        <v>44510</v>
      </c>
      <c r="B719" s="506">
        <v>1.0336378279206526</v>
      </c>
      <c r="C719" s="506">
        <v>1.1361931249602497</v>
      </c>
      <c r="D719" s="506">
        <v>1.1596674105303739</v>
      </c>
    </row>
    <row r="720" spans="1:4">
      <c r="A720" s="177">
        <v>44511</v>
      </c>
      <c r="B720" s="507">
        <v>0.96098258863570596</v>
      </c>
      <c r="C720" s="507">
        <v>1.0417241491127438</v>
      </c>
      <c r="D720" s="507">
        <v>1.1617691788239348</v>
      </c>
    </row>
    <row r="721" spans="1:4">
      <c r="A721" s="175">
        <v>44512</v>
      </c>
      <c r="B721" s="506">
        <v>1.2061776355890563</v>
      </c>
      <c r="C721" s="506">
        <v>1.0883038310151694</v>
      </c>
      <c r="D721" s="506">
        <v>1.1927152666154184</v>
      </c>
    </row>
    <row r="722" spans="1:4">
      <c r="A722" s="177">
        <v>44513</v>
      </c>
      <c r="B722" s="507">
        <v>1.2061776355890563</v>
      </c>
      <c r="C722" s="507">
        <v>1.0883038310151694</v>
      </c>
      <c r="D722" s="507">
        <v>1.1927152666154184</v>
      </c>
    </row>
    <row r="723" spans="1:4">
      <c r="A723" s="175">
        <v>44514</v>
      </c>
      <c r="B723" s="506">
        <v>1.2061776355890563</v>
      </c>
      <c r="C723" s="506">
        <v>1.0883038310151694</v>
      </c>
      <c r="D723" s="506">
        <v>1.1927152666154184</v>
      </c>
    </row>
    <row r="724" spans="1:4">
      <c r="A724" s="177">
        <v>44515</v>
      </c>
      <c r="B724" s="507">
        <v>1.0394560987992962</v>
      </c>
      <c r="C724" s="507">
        <v>1.0045016237658855</v>
      </c>
      <c r="D724" s="507">
        <v>1.1483484141943112</v>
      </c>
    </row>
    <row r="725" spans="1:4">
      <c r="A725" s="175">
        <v>44516</v>
      </c>
      <c r="B725" s="506">
        <v>0.902220030084111</v>
      </c>
      <c r="C725" s="506">
        <v>0.97897543159479739</v>
      </c>
      <c r="D725" s="506">
        <v>1.1237664038208584</v>
      </c>
    </row>
    <row r="726" spans="1:4">
      <c r="A726" s="177">
        <v>44517</v>
      </c>
      <c r="B726" s="507">
        <v>0.92336067552984957</v>
      </c>
      <c r="C726" s="507">
        <v>0.97848419771453532</v>
      </c>
      <c r="D726" s="507">
        <v>1.0651991515927328</v>
      </c>
    </row>
    <row r="727" spans="1:4">
      <c r="A727" s="175">
        <v>44518</v>
      </c>
      <c r="B727" s="506">
        <v>0.99503858813503321</v>
      </c>
      <c r="C727" s="506">
        <v>0.97800915266297306</v>
      </c>
      <c r="D727" s="506">
        <v>1.026159898092649</v>
      </c>
    </row>
    <row r="728" spans="1:4">
      <c r="A728" s="177">
        <v>44519</v>
      </c>
      <c r="B728" s="507">
        <v>1.0229631060312494</v>
      </c>
      <c r="C728" s="507">
        <v>1.1145288738594106</v>
      </c>
      <c r="D728" s="507">
        <v>1.0665188949497528</v>
      </c>
    </row>
    <row r="729" spans="1:4">
      <c r="A729" s="175">
        <v>44520</v>
      </c>
      <c r="B729" s="506">
        <v>1.0229631060312494</v>
      </c>
      <c r="C729" s="506">
        <v>1.1145288738594106</v>
      </c>
      <c r="D729" s="506">
        <v>1.0665188949497528</v>
      </c>
    </row>
    <row r="730" spans="1:4">
      <c r="A730" s="177">
        <v>44521</v>
      </c>
      <c r="B730" s="507">
        <v>1.0229631060312494</v>
      </c>
      <c r="C730" s="507">
        <v>1.1145288738594106</v>
      </c>
      <c r="D730" s="507">
        <v>1.0665188949497528</v>
      </c>
    </row>
    <row r="731" spans="1:4">
      <c r="A731" s="175">
        <v>44522</v>
      </c>
      <c r="B731" s="506">
        <v>0.74265913675146678</v>
      </c>
      <c r="C731" s="506">
        <v>0.89094847965356383</v>
      </c>
      <c r="D731" s="506">
        <v>0.9171452641317579</v>
      </c>
    </row>
    <row r="732" spans="1:4">
      <c r="A732" s="177">
        <v>44523</v>
      </c>
      <c r="B732" s="507">
        <v>1.2307021512198313</v>
      </c>
      <c r="C732" s="507">
        <v>1.066327638151976</v>
      </c>
      <c r="D732" s="507">
        <v>1.0628147100786967</v>
      </c>
    </row>
    <row r="733" spans="1:4">
      <c r="A733" s="175">
        <v>44524</v>
      </c>
      <c r="B733" s="506">
        <v>1.1365786055166582</v>
      </c>
      <c r="C733" s="506">
        <v>1.0299133924880577</v>
      </c>
      <c r="D733" s="506">
        <v>1.0311548557103256</v>
      </c>
    </row>
    <row r="734" spans="1:4">
      <c r="A734" s="177">
        <v>44525</v>
      </c>
      <c r="B734" s="507">
        <v>1.1859813930762186</v>
      </c>
      <c r="C734" s="507">
        <v>1.0904649082792872</v>
      </c>
      <c r="D734" s="507">
        <v>1.0472856943635422</v>
      </c>
    </row>
    <row r="735" spans="1:4">
      <c r="A735" s="175">
        <v>44526</v>
      </c>
      <c r="B735" s="506">
        <v>1.2571962804141412</v>
      </c>
      <c r="C735" s="506">
        <v>1.140011884794867</v>
      </c>
      <c r="D735" s="506">
        <v>1.1620623272951658</v>
      </c>
    </row>
    <row r="736" spans="1:4">
      <c r="A736" s="177">
        <v>44527</v>
      </c>
      <c r="B736" s="507">
        <v>1.2571962804141412</v>
      </c>
      <c r="C736" s="507">
        <v>1.140011884794867</v>
      </c>
      <c r="D736" s="507">
        <v>1.1620623272951658</v>
      </c>
    </row>
    <row r="737" spans="1:4">
      <c r="A737" s="175">
        <v>44528</v>
      </c>
      <c r="B737" s="506">
        <v>1.2571962804141412</v>
      </c>
      <c r="C737" s="506">
        <v>1.140011884794867</v>
      </c>
      <c r="D737" s="506">
        <v>1.1620623272951658</v>
      </c>
    </row>
    <row r="738" spans="1:4">
      <c r="A738" s="177">
        <v>44529</v>
      </c>
      <c r="B738" s="507">
        <v>1.9697547386343217</v>
      </c>
      <c r="C738" s="507">
        <v>1.3543499011877014</v>
      </c>
      <c r="D738" s="507">
        <v>1.249276408927158</v>
      </c>
    </row>
    <row r="739" spans="1:4">
      <c r="A739" s="175">
        <v>44530</v>
      </c>
      <c r="B739" s="506">
        <v>1.4135164597201877</v>
      </c>
      <c r="C739" s="506">
        <v>1.3220680742441537</v>
      </c>
      <c r="D739" s="506">
        <v>1.1819249773565188</v>
      </c>
    </row>
    <row r="740" spans="1:4">
      <c r="A740" s="177">
        <v>44531</v>
      </c>
      <c r="B740" s="507">
        <v>1.6358847401642063</v>
      </c>
      <c r="C740" s="507">
        <v>1.3859242999976207</v>
      </c>
      <c r="D740" s="507">
        <v>1.231501339843577</v>
      </c>
    </row>
    <row r="741" spans="1:4">
      <c r="A741" s="175">
        <v>44532</v>
      </c>
      <c r="B741" s="506">
        <v>1.6564549599919598</v>
      </c>
      <c r="C741" s="506">
        <v>1.4209453715939402</v>
      </c>
      <c r="D741" s="506">
        <v>1.278777250891272</v>
      </c>
    </row>
    <row r="742" spans="1:4">
      <c r="A742" s="177">
        <v>44533</v>
      </c>
      <c r="B742" s="507">
        <v>1.6982945254859771</v>
      </c>
      <c r="C742" s="507">
        <v>1.4775057347711229</v>
      </c>
      <c r="D742" s="507">
        <v>1.3257647374574466</v>
      </c>
    </row>
    <row r="743" spans="1:4">
      <c r="A743" s="175">
        <v>44534</v>
      </c>
      <c r="B743" s="506">
        <v>1.6982945254859771</v>
      </c>
      <c r="C743" s="506">
        <v>1.4775057347711229</v>
      </c>
      <c r="D743" s="506">
        <v>1.3257647374574466</v>
      </c>
    </row>
    <row r="744" spans="1:4">
      <c r="A744" s="177">
        <v>44535</v>
      </c>
      <c r="B744" s="507">
        <v>1.6982945254859771</v>
      </c>
      <c r="C744" s="507">
        <v>1.4775057347711229</v>
      </c>
      <c r="D744" s="507">
        <v>1.3257647374574466</v>
      </c>
    </row>
    <row r="745" spans="1:4">
      <c r="A745" s="175">
        <v>44536</v>
      </c>
      <c r="B745" s="506">
        <v>1.7096960854465992</v>
      </c>
      <c r="C745" s="506">
        <v>1.8396424010514334</v>
      </c>
      <c r="D745" s="506">
        <v>1.4726604720310732</v>
      </c>
    </row>
    <row r="746" spans="1:4">
      <c r="A746" s="177">
        <v>44537</v>
      </c>
      <c r="B746" s="507">
        <v>1.8818581127154177</v>
      </c>
      <c r="C746" s="507">
        <v>1.6474175503772726</v>
      </c>
      <c r="D746" s="507">
        <v>1.5083221645697309</v>
      </c>
    </row>
    <row r="747" spans="1:4">
      <c r="A747" s="175">
        <v>44538</v>
      </c>
      <c r="B747" s="506">
        <v>1.5364742427369071</v>
      </c>
      <c r="C747" s="506">
        <v>1.5861673312733027</v>
      </c>
      <c r="D747" s="506">
        <v>1.4360827953201039</v>
      </c>
    </row>
    <row r="748" spans="1:4">
      <c r="A748" s="177">
        <v>44539</v>
      </c>
      <c r="B748" s="507">
        <v>1.8718270000200654</v>
      </c>
      <c r="C748" s="507">
        <v>1.7640840037369543</v>
      </c>
      <c r="D748" s="507">
        <v>1.5710170783862942</v>
      </c>
    </row>
    <row r="749" spans="1:4">
      <c r="A749" s="175">
        <v>44540</v>
      </c>
      <c r="B749" s="506">
        <v>1.8130998329097814</v>
      </c>
      <c r="C749" s="506">
        <v>1.7556809881392521</v>
      </c>
      <c r="D749" s="506">
        <v>1.5892473450933586</v>
      </c>
    </row>
    <row r="750" spans="1:4">
      <c r="A750" s="177">
        <v>44541</v>
      </c>
      <c r="B750" s="507">
        <v>1.8130998329097814</v>
      </c>
      <c r="C750" s="507">
        <v>1.7556809881392521</v>
      </c>
      <c r="D750" s="507">
        <v>1.5892473450933586</v>
      </c>
    </row>
    <row r="751" spans="1:4">
      <c r="A751" s="175">
        <v>44542</v>
      </c>
      <c r="B751" s="506">
        <v>1.8130998329097814</v>
      </c>
      <c r="C751" s="506">
        <v>1.7556809881392521</v>
      </c>
      <c r="D751" s="506">
        <v>1.5892473450933586</v>
      </c>
    </row>
    <row r="752" spans="1:4">
      <c r="A752" s="177">
        <v>44543</v>
      </c>
      <c r="B752" s="507">
        <v>1.710187317212597</v>
      </c>
      <c r="C752" s="507">
        <v>1.7099417010330464</v>
      </c>
      <c r="D752" s="507">
        <v>1.7964724091937168</v>
      </c>
    </row>
    <row r="753" spans="1:4">
      <c r="A753" s="175">
        <v>44544</v>
      </c>
      <c r="B753" s="506">
        <v>1.7377520164013838</v>
      </c>
      <c r="C753" s="506">
        <v>1.8097795677882278</v>
      </c>
      <c r="D753" s="506">
        <v>1.6775201233866666</v>
      </c>
    </row>
    <row r="754" spans="1:4">
      <c r="A754" s="177">
        <v>44545</v>
      </c>
      <c r="B754" s="507">
        <v>1.9808895671168614</v>
      </c>
      <c r="C754" s="507">
        <v>1.7584392902277202</v>
      </c>
      <c r="D754" s="507">
        <v>1.7175713624791644</v>
      </c>
    </row>
    <row r="755" spans="1:4">
      <c r="A755" s="175">
        <v>44546</v>
      </c>
      <c r="B755" s="506">
        <v>1.6142678971221125</v>
      </c>
      <c r="C755" s="506">
        <v>1.7429659482625537</v>
      </c>
      <c r="D755" s="506">
        <v>1.7141207750430709</v>
      </c>
    </row>
    <row r="756" spans="1:4">
      <c r="A756" s="177">
        <v>44547</v>
      </c>
      <c r="B756" s="507">
        <v>1.6417411567158702</v>
      </c>
      <c r="C756" s="507">
        <v>1.7273844133401939</v>
      </c>
      <c r="D756" s="507">
        <v>1.7176868596282757</v>
      </c>
    </row>
    <row r="757" spans="1:4">
      <c r="A757" s="175">
        <v>44548</v>
      </c>
      <c r="B757" s="506">
        <v>1.6417411567158702</v>
      </c>
      <c r="C757" s="506">
        <v>1.7273844133401939</v>
      </c>
      <c r="D757" s="506">
        <v>1.7176868596282757</v>
      </c>
    </row>
    <row r="758" spans="1:4">
      <c r="A758" s="177">
        <v>44549</v>
      </c>
      <c r="B758" s="507">
        <v>1.6417411567158702</v>
      </c>
      <c r="C758" s="507">
        <v>1.7273844133401939</v>
      </c>
      <c r="D758" s="507">
        <v>1.7176868596282757</v>
      </c>
    </row>
    <row r="759" spans="1:4">
      <c r="A759" s="175">
        <v>44550</v>
      </c>
      <c r="B759" s="506">
        <v>1.7815166837563234</v>
      </c>
      <c r="C759" s="506">
        <v>1.7458457497644186</v>
      </c>
      <c r="D759" s="506">
        <v>1.7337944342933787</v>
      </c>
    </row>
    <row r="760" spans="1:4">
      <c r="A760" s="177">
        <v>44551</v>
      </c>
      <c r="B760" s="507">
        <v>1.8165249565916364</v>
      </c>
      <c r="C760" s="507">
        <v>1.7771308654624285</v>
      </c>
      <c r="D760" s="507">
        <v>1.8120279810673656</v>
      </c>
    </row>
    <row r="761" spans="1:4">
      <c r="A761" s="175">
        <v>44552</v>
      </c>
      <c r="B761" s="506">
        <v>1.8936183587995092</v>
      </c>
      <c r="C761" s="506">
        <v>1.9372446235559115</v>
      </c>
      <c r="D761" s="506">
        <v>1.8034790415675683</v>
      </c>
    </row>
    <row r="762" spans="1:4">
      <c r="A762" s="177">
        <v>44553</v>
      </c>
      <c r="B762" s="507">
        <v>1.8711928326535121</v>
      </c>
      <c r="C762" s="507">
        <v>1.7426492651761105</v>
      </c>
      <c r="D762" s="507">
        <v>1.7856902995518009</v>
      </c>
    </row>
    <row r="763" spans="1:4">
      <c r="A763" s="175">
        <v>44554</v>
      </c>
      <c r="B763" s="506">
        <v>1.535931322287043</v>
      </c>
      <c r="C763" s="506">
        <v>1.5888224637237824</v>
      </c>
      <c r="D763" s="506">
        <v>1.6635266389912529</v>
      </c>
    </row>
    <row r="764" spans="1:4">
      <c r="A764" s="177">
        <v>44555</v>
      </c>
      <c r="B764" s="507">
        <v>1.535931322287043</v>
      </c>
      <c r="C764" s="507">
        <v>1.5888224637237824</v>
      </c>
      <c r="D764" s="507">
        <v>1.6635266389912529</v>
      </c>
    </row>
    <row r="765" spans="1:4">
      <c r="A765" s="175">
        <v>44556</v>
      </c>
      <c r="B765" s="506">
        <v>1.535931322287043</v>
      </c>
      <c r="C765" s="506">
        <v>1.5888224637237824</v>
      </c>
      <c r="D765" s="506">
        <v>1.6635266389912529</v>
      </c>
    </row>
    <row r="766" spans="1:4">
      <c r="A766" s="177">
        <v>44557</v>
      </c>
      <c r="B766" s="507">
        <v>1.7813717150912511</v>
      </c>
      <c r="C766" s="507">
        <v>1.7814441993979635</v>
      </c>
      <c r="D766" s="507">
        <v>1.7576863602094539</v>
      </c>
    </row>
    <row r="767" spans="1:4">
      <c r="A767" s="175">
        <v>44558</v>
      </c>
      <c r="B767" s="506">
        <v>1.7659257986957444</v>
      </c>
      <c r="C767" s="506">
        <v>1.7912222336167405</v>
      </c>
      <c r="D767" s="506">
        <v>1.7733957061304206</v>
      </c>
    </row>
    <row r="768" spans="1:4">
      <c r="A768" s="177">
        <v>44559</v>
      </c>
      <c r="B768" s="507">
        <v>1.7433894018197282</v>
      </c>
      <c r="C768" s="507">
        <v>1.818476173235628</v>
      </c>
      <c r="D768" s="507">
        <v>1.8725852111249219</v>
      </c>
    </row>
    <row r="769" spans="1:4">
      <c r="A769" s="175">
        <v>44560</v>
      </c>
      <c r="B769" s="506">
        <v>1.7709129365343301</v>
      </c>
      <c r="C769" s="506">
        <v>1.8210405393349172</v>
      </c>
      <c r="D769" s="506">
        <v>1.7520696167049765</v>
      </c>
    </row>
    <row r="770" spans="1:4">
      <c r="A770" s="177">
        <v>44561</v>
      </c>
      <c r="B770" s="507">
        <v>1.7709129365343301</v>
      </c>
      <c r="C770" s="507">
        <v>1.6533542315767313</v>
      </c>
      <c r="D770" s="507">
        <v>1.6494830592026277</v>
      </c>
    </row>
    <row r="771" spans="1:4">
      <c r="A771" s="175">
        <v>44562</v>
      </c>
      <c r="B771" s="506">
        <v>1.7709129365343301</v>
      </c>
      <c r="C771" s="506">
        <v>1.6533542315767313</v>
      </c>
      <c r="D771" s="506">
        <v>1.6494830592026277</v>
      </c>
    </row>
    <row r="772" spans="1:4">
      <c r="A772" s="177">
        <v>44563</v>
      </c>
      <c r="B772" s="507">
        <v>1.7709129365343301</v>
      </c>
      <c r="C772" s="507">
        <v>1.6533542315767313</v>
      </c>
      <c r="D772" s="507">
        <v>1.6494830592026277</v>
      </c>
    </row>
    <row r="773" spans="1:4">
      <c r="A773" s="175">
        <v>44564</v>
      </c>
      <c r="B773" s="506">
        <v>1.9927133811085129</v>
      </c>
      <c r="C773" s="506">
        <v>1.8869877505138577</v>
      </c>
      <c r="D773" s="506">
        <v>1.8518185900329165</v>
      </c>
    </row>
    <row r="774" spans="1:4">
      <c r="A774" s="177">
        <v>44565</v>
      </c>
      <c r="B774" s="507">
        <v>1.9352915823287908</v>
      </c>
      <c r="C774" s="507">
        <v>1.8505734860421619</v>
      </c>
      <c r="D774" s="507">
        <v>1.8392227112810522</v>
      </c>
    </row>
    <row r="775" spans="1:4">
      <c r="A775" s="175">
        <v>44566</v>
      </c>
      <c r="B775" s="506">
        <v>1.9339626620709316</v>
      </c>
      <c r="C775" s="506">
        <v>1.8386314538723525</v>
      </c>
      <c r="D775" s="506">
        <v>1.8569571243136185</v>
      </c>
    </row>
    <row r="776" spans="1:4">
      <c r="A776" s="177">
        <v>44567</v>
      </c>
      <c r="B776" s="507">
        <v>2.0175056048812756</v>
      </c>
      <c r="C776" s="507">
        <v>1.8941346737720188</v>
      </c>
      <c r="D776" s="507">
        <v>1.8864868193895656</v>
      </c>
    </row>
    <row r="777" spans="1:4">
      <c r="A777" s="175">
        <v>44568</v>
      </c>
      <c r="B777" s="506">
        <v>2.2718709365620704</v>
      </c>
      <c r="C777" s="506">
        <v>2.0210844528783412</v>
      </c>
      <c r="D777" s="506">
        <v>1.8591097180638005</v>
      </c>
    </row>
    <row r="778" spans="1:4">
      <c r="A778" s="177">
        <v>44569</v>
      </c>
      <c r="B778" s="507">
        <v>2.2718709365620704</v>
      </c>
      <c r="C778" s="507">
        <v>2.0210844528783412</v>
      </c>
      <c r="D778" s="507">
        <v>1.8591097180638005</v>
      </c>
    </row>
    <row r="779" spans="1:4">
      <c r="A779" s="175">
        <v>44570</v>
      </c>
      <c r="B779" s="506">
        <v>2.2718709365620704</v>
      </c>
      <c r="C779" s="506">
        <v>2.0210844528783412</v>
      </c>
      <c r="D779" s="506">
        <v>1.8591097180638005</v>
      </c>
    </row>
    <row r="780" spans="1:4">
      <c r="A780" s="177">
        <v>44571</v>
      </c>
      <c r="B780" s="507">
        <v>1.9623808882553995</v>
      </c>
      <c r="C780" s="507">
        <v>1.9775460069090256</v>
      </c>
      <c r="D780" s="507">
        <v>1.9121126002492161</v>
      </c>
    </row>
    <row r="781" spans="1:4">
      <c r="A781" s="175">
        <v>44572</v>
      </c>
      <c r="B781" s="506">
        <v>2.0815169622646623</v>
      </c>
      <c r="C781" s="506">
        <v>2.0083780711902532</v>
      </c>
      <c r="D781" s="506">
        <v>1.9274965337217731</v>
      </c>
    </row>
    <row r="782" spans="1:4">
      <c r="A782" s="177">
        <v>44573</v>
      </c>
      <c r="B782" s="507">
        <v>2.0589902193666632</v>
      </c>
      <c r="C782" s="507">
        <v>1.9964572833271577</v>
      </c>
      <c r="D782" s="507">
        <v>1.9120314600745036</v>
      </c>
    </row>
    <row r="783" spans="1:4">
      <c r="A783" s="175">
        <v>44574</v>
      </c>
      <c r="B783" s="506">
        <v>2.1484992832710104</v>
      </c>
      <c r="C783" s="506">
        <v>2.0829814325644902</v>
      </c>
      <c r="D783" s="506">
        <v>1.9788524206187708</v>
      </c>
    </row>
    <row r="784" spans="1:4">
      <c r="A784" s="177">
        <v>44575</v>
      </c>
      <c r="B784" s="507">
        <v>2.3303994117381599</v>
      </c>
      <c r="C784" s="507">
        <v>2.3011309884897191</v>
      </c>
      <c r="D784" s="507">
        <v>2.1240854139196186</v>
      </c>
    </row>
    <row r="785" spans="1:4">
      <c r="A785" s="175">
        <v>44576</v>
      </c>
      <c r="B785" s="506">
        <v>2.3303994117381599</v>
      </c>
      <c r="C785" s="506">
        <v>2.3011309884897191</v>
      </c>
      <c r="D785" s="506">
        <v>2.1240854139196186</v>
      </c>
    </row>
    <row r="786" spans="1:4">
      <c r="A786" s="177">
        <v>44577</v>
      </c>
      <c r="B786" s="507">
        <v>2.3303994117381599</v>
      </c>
      <c r="C786" s="507">
        <v>2.3011309884897191</v>
      </c>
      <c r="D786" s="507">
        <v>2.1240854139196186</v>
      </c>
    </row>
    <row r="787" spans="1:4">
      <c r="A787" s="175">
        <v>44578</v>
      </c>
      <c r="B787" s="506">
        <v>2.3465132120748633</v>
      </c>
      <c r="C787" s="506">
        <v>2.1542664929587785</v>
      </c>
      <c r="D787" s="506">
        <v>2.1003870429143756</v>
      </c>
    </row>
    <row r="788" spans="1:4">
      <c r="A788" s="177">
        <v>44579</v>
      </c>
      <c r="B788" s="507">
        <v>2.5485399786140395</v>
      </c>
      <c r="C788" s="507">
        <v>2.3147620008098668</v>
      </c>
      <c r="D788" s="507">
        <v>2.1881151605245064</v>
      </c>
    </row>
    <row r="789" spans="1:4">
      <c r="A789" s="175">
        <v>44580</v>
      </c>
      <c r="B789" s="506">
        <v>2.4904486462423936</v>
      </c>
      <c r="C789" s="506">
        <v>2.2744919125260221</v>
      </c>
      <c r="D789" s="506">
        <v>2.1608559495787993</v>
      </c>
    </row>
    <row r="790" spans="1:4">
      <c r="A790" s="177">
        <v>44581</v>
      </c>
      <c r="B790" s="507">
        <v>2.3340022789274384</v>
      </c>
      <c r="C790" s="507">
        <v>2.2412087098116595</v>
      </c>
      <c r="D790" s="507">
        <v>2.1665865574143517</v>
      </c>
    </row>
    <row r="791" spans="1:4">
      <c r="A791" s="175">
        <v>44582</v>
      </c>
      <c r="B791" s="506">
        <v>2.1075374484173848</v>
      </c>
      <c r="C791" s="506">
        <v>2.2189076934671315</v>
      </c>
      <c r="D791" s="506">
        <v>2.2365590595833318</v>
      </c>
    </row>
    <row r="792" spans="1:4">
      <c r="A792" s="177">
        <v>44583</v>
      </c>
      <c r="B792" s="507">
        <v>2.1075374484173848</v>
      </c>
      <c r="C792" s="507">
        <v>2.2189076934671315</v>
      </c>
      <c r="D792" s="507">
        <v>2.2365590595833318</v>
      </c>
    </row>
    <row r="793" spans="1:4">
      <c r="A793" s="175">
        <v>44584</v>
      </c>
      <c r="B793" s="506">
        <v>2.1075374484173848</v>
      </c>
      <c r="C793" s="506">
        <v>2.2189076934671315</v>
      </c>
      <c r="D793" s="506">
        <v>2.2365590595833318</v>
      </c>
    </row>
    <row r="794" spans="1:4">
      <c r="A794" s="177">
        <v>44585</v>
      </c>
      <c r="B794" s="507">
        <v>1.9152347724781027</v>
      </c>
      <c r="C794" s="507">
        <v>2.1306463416008281</v>
      </c>
      <c r="D794" s="507">
        <v>2.0745270260468684</v>
      </c>
    </row>
    <row r="795" spans="1:4">
      <c r="A795" s="175">
        <v>44586</v>
      </c>
      <c r="B795" s="506">
        <v>1.7249735645215258</v>
      </c>
      <c r="C795" s="506">
        <v>2.1359266781518116</v>
      </c>
      <c r="D795" s="506">
        <v>2.1177868846724124</v>
      </c>
    </row>
    <row r="796" spans="1:4">
      <c r="A796" s="177">
        <v>44587</v>
      </c>
      <c r="B796" s="507">
        <v>1.8424725826642785</v>
      </c>
      <c r="C796" s="507">
        <v>2.1659469013031618</v>
      </c>
      <c r="D796" s="507">
        <v>2.1302822254097187</v>
      </c>
    </row>
    <row r="797" spans="1:4">
      <c r="A797" s="175">
        <v>44588</v>
      </c>
      <c r="B797" s="506">
        <v>1.8829906455765544</v>
      </c>
      <c r="C797" s="506">
        <v>2.1082474480312197</v>
      </c>
      <c r="D797" s="506">
        <v>2.1216629637666351</v>
      </c>
    </row>
    <row r="798" spans="1:4">
      <c r="A798" s="177">
        <v>44589</v>
      </c>
      <c r="B798" s="507">
        <v>1.9587595527475354</v>
      </c>
      <c r="C798" s="507">
        <v>2.033121383334846</v>
      </c>
      <c r="D798" s="507">
        <v>2.1321179779697497</v>
      </c>
    </row>
    <row r="799" spans="1:4">
      <c r="A799" s="175">
        <v>44590</v>
      </c>
      <c r="B799" s="506">
        <v>1.9587595527475354</v>
      </c>
      <c r="C799" s="506">
        <v>2.033121383334846</v>
      </c>
      <c r="D799" s="506">
        <v>2.1321179779697497</v>
      </c>
    </row>
    <row r="800" spans="1:4">
      <c r="A800" s="177">
        <v>44591</v>
      </c>
      <c r="B800" s="507">
        <v>1.9587595527475354</v>
      </c>
      <c r="C800" s="507">
        <v>2.033121383334846</v>
      </c>
      <c r="D800" s="507">
        <v>2.1321179779697497</v>
      </c>
    </row>
    <row r="801" spans="1:4">
      <c r="A801" s="175">
        <v>44592</v>
      </c>
      <c r="B801" s="506">
        <v>1.9965944409672254</v>
      </c>
      <c r="C801" s="506">
        <v>1.9559064912102464</v>
      </c>
      <c r="D801" s="506">
        <v>2.0859428104276656</v>
      </c>
    </row>
    <row r="802" spans="1:4">
      <c r="A802" s="177">
        <v>44593</v>
      </c>
      <c r="B802" s="507">
        <v>2.1966963570908993</v>
      </c>
      <c r="C802" s="507">
        <v>1.9605621566815001</v>
      </c>
      <c r="D802" s="507">
        <v>2.1561792216537645</v>
      </c>
    </row>
    <row r="803" spans="1:4">
      <c r="A803" s="175">
        <v>44594</v>
      </c>
      <c r="B803" s="506">
        <v>2.2020804006288586</v>
      </c>
      <c r="C803" s="506">
        <v>2.0221180484521151</v>
      </c>
      <c r="D803" s="506">
        <v>2.1779899814128312</v>
      </c>
    </row>
    <row r="804" spans="1:4">
      <c r="A804" s="177">
        <v>44595</v>
      </c>
      <c r="B804" s="507">
        <v>2.2766384408207774</v>
      </c>
      <c r="C804" s="507">
        <v>2.0796247912733934</v>
      </c>
      <c r="D804" s="507">
        <v>2.164346951572127</v>
      </c>
    </row>
    <row r="805" spans="1:4">
      <c r="A805" s="175">
        <v>44596</v>
      </c>
      <c r="B805" s="506">
        <v>2.4274648744669447</v>
      </c>
      <c r="C805" s="506">
        <v>2.1928435005762914</v>
      </c>
      <c r="D805" s="506">
        <v>2.1644002339955115</v>
      </c>
    </row>
    <row r="806" spans="1:4">
      <c r="A806" s="177">
        <v>44597</v>
      </c>
      <c r="B806" s="507">
        <v>2.4274648744669447</v>
      </c>
      <c r="C806" s="507">
        <v>2.1928435005762914</v>
      </c>
      <c r="D806" s="507">
        <v>2.1644002339955115</v>
      </c>
    </row>
    <row r="807" spans="1:4">
      <c r="A807" s="175">
        <v>44598</v>
      </c>
      <c r="B807" s="506">
        <v>2.4274648744669447</v>
      </c>
      <c r="C807" s="506">
        <v>2.1928435005762914</v>
      </c>
      <c r="D807" s="506">
        <v>2.1644002339955115</v>
      </c>
    </row>
    <row r="808" spans="1:4">
      <c r="A808" s="177">
        <v>44599</v>
      </c>
      <c r="B808" s="507">
        <v>2.8047811905708819</v>
      </c>
      <c r="C808" s="507">
        <v>2.3998904964601664</v>
      </c>
      <c r="D808" s="507">
        <v>2.2380830426678155</v>
      </c>
    </row>
    <row r="809" spans="1:4">
      <c r="A809" s="175">
        <v>44600</v>
      </c>
      <c r="B809" s="506">
        <v>2.7182984361729279</v>
      </c>
      <c r="C809" s="506">
        <v>2.4571654673240406</v>
      </c>
      <c r="D809" s="506">
        <v>2.2125177938870255</v>
      </c>
    </row>
    <row r="810" spans="1:4">
      <c r="A810" s="177">
        <v>44601</v>
      </c>
      <c r="B810" s="507">
        <v>2.8338828466397459</v>
      </c>
      <c r="C810" s="507">
        <v>2.5174949098987875</v>
      </c>
      <c r="D810" s="507">
        <v>2.2919918021740093</v>
      </c>
    </row>
    <row r="811" spans="1:4">
      <c r="A811" s="175">
        <v>44602</v>
      </c>
      <c r="B811" s="506">
        <v>2.8592044844518494</v>
      </c>
      <c r="C811" s="506">
        <v>2.5675078539335816</v>
      </c>
      <c r="D811" s="506">
        <v>2.3388259667985523</v>
      </c>
    </row>
    <row r="812" spans="1:4">
      <c r="A812" s="177">
        <v>44603</v>
      </c>
      <c r="B812" s="507">
        <v>2.8700356059206511</v>
      </c>
      <c r="C812" s="507">
        <v>2.6485117216055842</v>
      </c>
      <c r="D812" s="507">
        <v>2.4180774201291388</v>
      </c>
    </row>
    <row r="813" spans="1:4">
      <c r="A813" s="175">
        <v>44604</v>
      </c>
      <c r="B813" s="506">
        <v>2.8700356059206511</v>
      </c>
      <c r="C813" s="506">
        <v>2.6485117216055842</v>
      </c>
      <c r="D813" s="506">
        <v>2.4180774201291388</v>
      </c>
    </row>
    <row r="814" spans="1:4">
      <c r="A814" s="177">
        <v>44605</v>
      </c>
      <c r="B814" s="507">
        <v>2.8700356059206511</v>
      </c>
      <c r="C814" s="507">
        <v>2.6485117216055842</v>
      </c>
      <c r="D814" s="507">
        <v>2.4180774201291388</v>
      </c>
    </row>
    <row r="815" spans="1:4">
      <c r="A815" s="175">
        <v>44606</v>
      </c>
      <c r="B815" s="506">
        <v>2.8557206404505653</v>
      </c>
      <c r="C815" s="506">
        <v>2.8302477612497157</v>
      </c>
      <c r="D815" s="506">
        <v>2.5516089765198036</v>
      </c>
    </row>
    <row r="816" spans="1:4">
      <c r="A816" s="177">
        <v>44607</v>
      </c>
      <c r="B816" s="507">
        <v>2.7909173905590778</v>
      </c>
      <c r="C816" s="507">
        <v>2.7546014981881584</v>
      </c>
      <c r="D816" s="507">
        <v>2.5682955277151809</v>
      </c>
    </row>
    <row r="817" spans="1:4">
      <c r="A817" s="175">
        <v>44608</v>
      </c>
      <c r="B817" s="506">
        <v>2.7396408627153646</v>
      </c>
      <c r="C817" s="506">
        <v>2.7867510537341156</v>
      </c>
      <c r="D817" s="506">
        <v>2.5914901396011603</v>
      </c>
    </row>
    <row r="818" spans="1:4">
      <c r="A818" s="177">
        <v>44609</v>
      </c>
      <c r="B818" s="507">
        <v>2.744046544149592</v>
      </c>
      <c r="C818" s="507">
        <v>2.8016093893705962</v>
      </c>
      <c r="D818" s="507">
        <v>2.6263203543051672</v>
      </c>
    </row>
    <row r="819" spans="1:4">
      <c r="A819" s="175">
        <v>44610</v>
      </c>
      <c r="B819" s="506">
        <v>2.7135927761801959</v>
      </c>
      <c r="C819" s="506">
        <v>2.7917844289985227</v>
      </c>
      <c r="D819" s="506">
        <v>2.6702008233455921</v>
      </c>
    </row>
    <row r="820" spans="1:4">
      <c r="A820" s="177">
        <v>44611</v>
      </c>
      <c r="B820" s="507">
        <v>2.7135927761801959</v>
      </c>
      <c r="C820" s="507">
        <v>2.7917844289985227</v>
      </c>
      <c r="D820" s="507">
        <v>2.6702008233455921</v>
      </c>
    </row>
    <row r="821" spans="1:4">
      <c r="A821" s="175">
        <v>44612</v>
      </c>
      <c r="B821" s="506">
        <v>2.7135927761801959</v>
      </c>
      <c r="C821" s="506">
        <v>2.7917844289985227</v>
      </c>
      <c r="D821" s="506">
        <v>2.6702008233455921</v>
      </c>
    </row>
    <row r="822" spans="1:4">
      <c r="A822" s="177">
        <v>44613</v>
      </c>
      <c r="B822" s="507">
        <v>2.6994296604963441</v>
      </c>
      <c r="C822" s="507">
        <v>2.7775454420546852</v>
      </c>
      <c r="D822" s="507">
        <v>2.7866232230788324</v>
      </c>
    </row>
    <row r="823" spans="1:4">
      <c r="A823" s="175">
        <v>44614</v>
      </c>
      <c r="B823" s="506">
        <v>2.7658738410401673</v>
      </c>
      <c r="C823" s="506">
        <v>2.7783948530185176</v>
      </c>
      <c r="D823" s="506">
        <v>2.7583588084145516</v>
      </c>
    </row>
    <row r="824" spans="1:4">
      <c r="A824" s="177">
        <v>44615</v>
      </c>
      <c r="B824" s="507">
        <v>2.9482039376339975</v>
      </c>
      <c r="C824" s="507">
        <v>2.8438695305369022</v>
      </c>
      <c r="D824" s="507">
        <v>2.840540528147617</v>
      </c>
    </row>
    <row r="825" spans="1:4">
      <c r="A825" s="175">
        <v>44616</v>
      </c>
      <c r="B825" s="506">
        <v>2.9108600725022749</v>
      </c>
      <c r="C825" s="506">
        <v>2.8274194813214804</v>
      </c>
      <c r="D825" s="506">
        <v>2.8380133908780802</v>
      </c>
    </row>
    <row r="826" spans="1:4">
      <c r="A826" s="177">
        <v>44617</v>
      </c>
      <c r="B826" s="507">
        <v>2.6899660955201687</v>
      </c>
      <c r="C826" s="507">
        <v>2.7017787564314943</v>
      </c>
      <c r="D826" s="507">
        <v>2.75783377232377</v>
      </c>
    </row>
    <row r="827" spans="1:4">
      <c r="A827" s="175">
        <v>44618</v>
      </c>
      <c r="B827" s="506">
        <v>2.6899660955201687</v>
      </c>
      <c r="C827" s="506">
        <v>2.7017787564314943</v>
      </c>
      <c r="D827" s="506">
        <v>2.75783377232377</v>
      </c>
    </row>
    <row r="828" spans="1:4">
      <c r="A828" s="177">
        <v>44619</v>
      </c>
      <c r="B828" s="507">
        <v>2.6899660955201687</v>
      </c>
      <c r="C828" s="507">
        <v>2.7017787564314943</v>
      </c>
      <c r="D828" s="507">
        <v>2.75783377232377</v>
      </c>
    </row>
    <row r="829" spans="1:4">
      <c r="A829" s="175">
        <v>44620</v>
      </c>
      <c r="B829" s="506">
        <v>1.5572813849516587</v>
      </c>
      <c r="C829" s="506">
        <v>2.1267588641932678</v>
      </c>
      <c r="D829" s="506">
        <v>2.3691702720573193</v>
      </c>
    </row>
    <row r="830" spans="1:4">
      <c r="A830" s="177">
        <v>44621</v>
      </c>
      <c r="B830" s="507">
        <v>1.1448433451443751</v>
      </c>
      <c r="C830" s="507">
        <v>1.9521368627400726</v>
      </c>
      <c r="D830" s="507">
        <v>2.2309671003421183</v>
      </c>
    </row>
    <row r="831" spans="1:4">
      <c r="A831" s="175">
        <v>44622</v>
      </c>
      <c r="B831" s="506">
        <v>2.5610502668929502</v>
      </c>
      <c r="C831" s="506">
        <v>2.7544447648568893</v>
      </c>
      <c r="D831" s="506">
        <v>2.7495098938120632</v>
      </c>
    </row>
    <row r="832" spans="1:4">
      <c r="A832" s="177">
        <v>44623</v>
      </c>
      <c r="B832" s="507">
        <v>2.5994971718794169</v>
      </c>
      <c r="C832" s="507">
        <v>2.7550606878531392</v>
      </c>
      <c r="D832" s="507">
        <v>2.7513891754343822</v>
      </c>
    </row>
    <row r="833" spans="1:4">
      <c r="A833" s="175">
        <v>44624</v>
      </c>
      <c r="B833" s="506">
        <v>2.9037698046865623</v>
      </c>
      <c r="C833" s="506">
        <v>2.7968123647055032</v>
      </c>
      <c r="D833" s="506">
        <v>2.7690650128546768</v>
      </c>
    </row>
    <row r="834" spans="1:4">
      <c r="A834" s="177">
        <v>44625</v>
      </c>
      <c r="B834" s="507">
        <v>2.9037698046865623</v>
      </c>
      <c r="C834" s="507">
        <v>2.7968123647055032</v>
      </c>
      <c r="D834" s="507">
        <v>2.7690650128546768</v>
      </c>
    </row>
    <row r="835" spans="1:4">
      <c r="A835" s="175">
        <v>44626</v>
      </c>
      <c r="B835" s="506">
        <v>2.9037698046865623</v>
      </c>
      <c r="C835" s="506">
        <v>2.7968123647055032</v>
      </c>
      <c r="D835" s="506">
        <v>2.7690650128546768</v>
      </c>
    </row>
    <row r="836" spans="1:4">
      <c r="A836" s="177">
        <v>44627</v>
      </c>
      <c r="B836" s="507">
        <v>4.0914285154047825</v>
      </c>
      <c r="C836" s="507">
        <v>2.8165477707773778</v>
      </c>
      <c r="D836" s="507">
        <v>2.7774935680748847</v>
      </c>
    </row>
    <row r="837" spans="1:4">
      <c r="A837" s="175">
        <v>44628</v>
      </c>
      <c r="B837" s="506">
        <v>4.5240238727400905</v>
      </c>
      <c r="C837" s="506">
        <v>2.8205525194862302</v>
      </c>
      <c r="D837" s="506">
        <v>2.8023230615566774</v>
      </c>
    </row>
    <row r="838" spans="1:4">
      <c r="A838" s="177">
        <v>44629</v>
      </c>
      <c r="B838" s="507">
        <v>2.9784480843451311</v>
      </c>
      <c r="C838" s="507">
        <v>2.7695372685172304</v>
      </c>
      <c r="D838" s="507">
        <v>2.8290583453866924</v>
      </c>
    </row>
    <row r="839" spans="1:4">
      <c r="A839" s="175">
        <v>44630</v>
      </c>
      <c r="B839" s="506">
        <v>2.9889570421966605</v>
      </c>
      <c r="C839" s="506">
        <v>2.7940426619444958</v>
      </c>
      <c r="D839" s="506">
        <v>2.8329670576722199</v>
      </c>
    </row>
    <row r="840" spans="1:4">
      <c r="A840" s="177">
        <v>44631</v>
      </c>
      <c r="B840" s="507">
        <v>2.9044788317284631</v>
      </c>
      <c r="C840" s="507">
        <v>2.9041243175968567</v>
      </c>
      <c r="D840" s="507">
        <v>2.8326886646870442</v>
      </c>
    </row>
    <row r="841" spans="1:4">
      <c r="A841" s="175">
        <v>44632</v>
      </c>
      <c r="B841" s="506">
        <v>2.9044788317284631</v>
      </c>
      <c r="C841" s="506">
        <v>2.9041243175968567</v>
      </c>
      <c r="D841" s="506">
        <v>2.8326886646870442</v>
      </c>
    </row>
    <row r="842" spans="1:4">
      <c r="A842" s="177">
        <v>44633</v>
      </c>
      <c r="B842" s="507">
        <v>2.9044788317284631</v>
      </c>
      <c r="C842" s="507">
        <v>2.9041243175968567</v>
      </c>
      <c r="D842" s="507">
        <v>2.8326886646870442</v>
      </c>
    </row>
    <row r="843" spans="1:4">
      <c r="A843" s="175">
        <v>44634</v>
      </c>
      <c r="B843" s="506">
        <v>3.0311995000849024</v>
      </c>
      <c r="C843" s="506">
        <v>3.559957211363729</v>
      </c>
      <c r="D843" s="506">
        <v>2.888048612461791</v>
      </c>
    </row>
    <row r="844" spans="1:4">
      <c r="A844" s="177">
        <v>44635</v>
      </c>
      <c r="B844" s="507">
        <v>2.9878476613236282</v>
      </c>
      <c r="C844" s="507">
        <v>3.7530927132021219</v>
      </c>
      <c r="D844" s="507">
        <v>2.8762873497270025</v>
      </c>
    </row>
    <row r="845" spans="1:4">
      <c r="A845" s="175">
        <v>44636</v>
      </c>
      <c r="B845" s="506">
        <v>2.9913682835208011</v>
      </c>
      <c r="C845" s="506">
        <v>2.9849079813164536</v>
      </c>
      <c r="D845" s="506">
        <v>2.8434278007099856</v>
      </c>
    </row>
    <row r="846" spans="1:4">
      <c r="A846" s="177">
        <v>44637</v>
      </c>
      <c r="B846" s="507">
        <v>2.9348203651427873</v>
      </c>
      <c r="C846" s="507">
        <v>2.9618851455814887</v>
      </c>
      <c r="D846" s="507">
        <v>2.8409471574285305</v>
      </c>
    </row>
    <row r="848" spans="1:4">
      <c r="A848" s="66" t="s">
        <v>451</v>
      </c>
      <c r="B848" s="170"/>
      <c r="C848" s="170"/>
      <c r="D848" s="170"/>
    </row>
    <row r="849" spans="1:4">
      <c r="B849" s="170"/>
      <c r="C849" s="170"/>
      <c r="D849" s="170"/>
    </row>
    <row r="850" spans="1:4">
      <c r="A850" s="66" t="s">
        <v>452</v>
      </c>
      <c r="B850" s="170"/>
      <c r="C850" s="170"/>
      <c r="D850" s="170"/>
    </row>
  </sheetData>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FE498-74A5-9342-8A62-74E86AF0D175}">
  <sheetPr>
    <tabColor theme="4"/>
  </sheetPr>
  <dimension ref="A1:C24"/>
  <sheetViews>
    <sheetView showGridLines="0" workbookViewId="0"/>
  </sheetViews>
  <sheetFormatPr baseColWidth="10" defaultColWidth="11.5" defaultRowHeight="15"/>
  <cols>
    <col min="1" max="1" width="13.33203125" style="152" customWidth="1"/>
    <col min="2" max="2" width="20.5" style="152" customWidth="1"/>
    <col min="3" max="16384" width="11.5" style="152"/>
  </cols>
  <sheetData>
    <row r="1" spans="1:3">
      <c r="A1" s="145" t="s">
        <v>1172</v>
      </c>
      <c r="B1" s="170"/>
    </row>
    <row r="2" spans="1:3">
      <c r="A2" s="171" t="s">
        <v>1173</v>
      </c>
      <c r="B2" s="170"/>
    </row>
    <row r="3" spans="1:3">
      <c r="A3" s="145"/>
      <c r="B3" s="170"/>
    </row>
    <row r="4" spans="1:3">
      <c r="A4" s="172" t="s">
        <v>1174</v>
      </c>
      <c r="B4" s="170"/>
    </row>
    <row r="5" spans="1:3">
      <c r="A5" s="66" t="s">
        <v>1175</v>
      </c>
    </row>
    <row r="7" spans="1:3" ht="32">
      <c r="A7" s="173" t="s">
        <v>4</v>
      </c>
      <c r="B7" s="173" t="s">
        <v>1172</v>
      </c>
    </row>
    <row r="8" spans="1:3" ht="32">
      <c r="A8" s="174" t="s">
        <v>9</v>
      </c>
      <c r="B8" s="174" t="s">
        <v>1174</v>
      </c>
    </row>
    <row r="9" spans="1:3">
      <c r="A9" s="179">
        <v>2014</v>
      </c>
      <c r="B9" s="355">
        <v>5630.1648780639844</v>
      </c>
    </row>
    <row r="10" spans="1:3">
      <c r="A10" s="182">
        <v>2015</v>
      </c>
      <c r="B10" s="354">
        <v>-8073.5895747013801</v>
      </c>
    </row>
    <row r="11" spans="1:3">
      <c r="A11" s="179">
        <v>2016</v>
      </c>
      <c r="B11" s="355">
        <v>3543.4771224010137</v>
      </c>
    </row>
    <row r="12" spans="1:3">
      <c r="A12" s="182">
        <v>2017</v>
      </c>
      <c r="B12" s="354">
        <v>-87.649846360000083</v>
      </c>
      <c r="C12" s="170"/>
    </row>
    <row r="13" spans="1:3">
      <c r="A13" s="179">
        <v>2018</v>
      </c>
      <c r="B13" s="355">
        <v>-15967.910000000002</v>
      </c>
      <c r="C13" s="170"/>
    </row>
    <row r="14" spans="1:3">
      <c r="A14" s="182">
        <v>2019</v>
      </c>
      <c r="B14" s="354">
        <v>-3181.75</v>
      </c>
      <c r="C14" s="170"/>
    </row>
    <row r="15" spans="1:3">
      <c r="A15" s="179">
        <v>2020</v>
      </c>
      <c r="B15" s="355">
        <v>-4054.8849999999998</v>
      </c>
    </row>
    <row r="16" spans="1:3">
      <c r="A16" s="182">
        <v>2021</v>
      </c>
      <c r="B16" s="354">
        <v>5049.228673261</v>
      </c>
    </row>
    <row r="17" spans="1:2">
      <c r="A17" s="179" t="s">
        <v>1102</v>
      </c>
      <c r="B17" s="355">
        <v>203.69726523396014</v>
      </c>
    </row>
    <row r="19" spans="1:2">
      <c r="A19" s="152" t="s">
        <v>1176</v>
      </c>
    </row>
    <row r="20" spans="1:2">
      <c r="A20" s="152" t="s">
        <v>1177</v>
      </c>
    </row>
    <row r="22" spans="1:2">
      <c r="A22" s="66" t="s">
        <v>451</v>
      </c>
      <c r="B22" s="170"/>
    </row>
    <row r="23" spans="1:2">
      <c r="A23" s="65"/>
      <c r="B23" s="65"/>
    </row>
    <row r="24" spans="1:2">
      <c r="A24" s="66" t="s">
        <v>452</v>
      </c>
      <c r="B24" s="170"/>
    </row>
  </sheetData>
  <pageMargins left="0.7" right="0.7" top="0.75" bottom="0.75" header="0.3" footer="0.3"/>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160E4D-20E5-274C-9A82-B290DD20D5A6}">
  <sheetPr>
    <tabColor theme="4"/>
  </sheetPr>
  <dimension ref="A1:I38"/>
  <sheetViews>
    <sheetView showGridLines="0" workbookViewId="0"/>
  </sheetViews>
  <sheetFormatPr baseColWidth="10" defaultColWidth="9.1640625" defaultRowHeight="15"/>
  <cols>
    <col min="1" max="1" width="15.5" style="152" customWidth="1"/>
    <col min="2" max="4" width="13.1640625" style="152" customWidth="1"/>
    <col min="5" max="5" width="13.1640625" style="325" customWidth="1"/>
    <col min="6" max="8" width="13.1640625" style="152" customWidth="1"/>
    <col min="9" max="9" width="13.1640625" style="325" customWidth="1"/>
    <col min="10" max="16384" width="9.1640625" style="152"/>
  </cols>
  <sheetData>
    <row r="1" spans="1:9" ht="16">
      <c r="A1" s="332" t="s">
        <v>770</v>
      </c>
      <c r="B1" s="333"/>
      <c r="C1" s="333"/>
      <c r="D1" s="333"/>
      <c r="E1" s="333"/>
    </row>
    <row r="2" spans="1:9">
      <c r="A2" s="334" t="s">
        <v>771</v>
      </c>
      <c r="B2" s="334"/>
      <c r="C2" s="334"/>
      <c r="D2" s="334"/>
      <c r="E2" s="334"/>
    </row>
    <row r="3" spans="1:9">
      <c r="A3" s="334"/>
      <c r="B3" s="334"/>
      <c r="C3" s="334"/>
      <c r="D3" s="334"/>
      <c r="E3" s="334"/>
    </row>
    <row r="4" spans="1:9" ht="16">
      <c r="A4" s="335" t="s">
        <v>772</v>
      </c>
      <c r="B4" s="334"/>
      <c r="C4" s="334"/>
      <c r="D4" s="334"/>
      <c r="E4" s="334"/>
    </row>
    <row r="5" spans="1:9">
      <c r="A5" s="336" t="s">
        <v>773</v>
      </c>
      <c r="B5" s="334"/>
      <c r="C5" s="334"/>
      <c r="D5" s="334"/>
      <c r="E5" s="334"/>
    </row>
    <row r="7" spans="1:9" ht="13.5" customHeight="1"/>
    <row r="9" spans="1:9" ht="16">
      <c r="B9" s="667" t="s">
        <v>774</v>
      </c>
      <c r="C9" s="668"/>
      <c r="D9" s="668"/>
      <c r="E9" s="669"/>
      <c r="F9" s="667" t="s">
        <v>775</v>
      </c>
      <c r="G9" s="668"/>
      <c r="H9" s="668"/>
      <c r="I9" s="669"/>
    </row>
    <row r="10" spans="1:9" ht="16">
      <c r="B10" s="670" t="s">
        <v>776</v>
      </c>
      <c r="C10" s="671"/>
      <c r="D10" s="671"/>
      <c r="E10" s="672"/>
      <c r="F10" s="670" t="s">
        <v>777</v>
      </c>
      <c r="G10" s="671"/>
      <c r="H10" s="671"/>
      <c r="I10" s="672"/>
    </row>
    <row r="11" spans="1:9" ht="38.25" customHeight="1">
      <c r="A11" s="337" t="s">
        <v>4</v>
      </c>
      <c r="B11" s="337" t="s">
        <v>247</v>
      </c>
      <c r="C11" s="337" t="s">
        <v>778</v>
      </c>
      <c r="D11" s="337" t="s">
        <v>779</v>
      </c>
      <c r="E11" s="337" t="s">
        <v>780</v>
      </c>
      <c r="F11" s="337" t="s">
        <v>247</v>
      </c>
      <c r="G11" s="337" t="s">
        <v>778</v>
      </c>
      <c r="H11" s="337" t="s">
        <v>779</v>
      </c>
      <c r="I11" s="337" t="s">
        <v>780</v>
      </c>
    </row>
    <row r="12" spans="1:9" ht="50.25" customHeight="1">
      <c r="A12" s="338" t="s">
        <v>9</v>
      </c>
      <c r="B12" s="339" t="s">
        <v>248</v>
      </c>
      <c r="C12" s="339" t="s">
        <v>161</v>
      </c>
      <c r="D12" s="339" t="s">
        <v>781</v>
      </c>
      <c r="E12" s="339" t="s">
        <v>782</v>
      </c>
      <c r="F12" s="339" t="s">
        <v>248</v>
      </c>
      <c r="G12" s="339" t="s">
        <v>161</v>
      </c>
      <c r="H12" s="339" t="s">
        <v>781</v>
      </c>
      <c r="I12" s="339" t="s">
        <v>782</v>
      </c>
    </row>
    <row r="13" spans="1:9" ht="17">
      <c r="A13" s="340" t="s">
        <v>184</v>
      </c>
      <c r="B13" s="341">
        <v>98.988230846523479</v>
      </c>
      <c r="C13" s="341">
        <v>93.388826170817026</v>
      </c>
      <c r="D13" s="341">
        <v>99.309859089809251</v>
      </c>
      <c r="E13" s="341">
        <v>95.13847512547656</v>
      </c>
      <c r="F13" s="341">
        <v>93.839089673439517</v>
      </c>
      <c r="G13" s="341">
        <v>78.88346041805373</v>
      </c>
      <c r="H13" s="341">
        <v>94.809975357981457</v>
      </c>
      <c r="I13" s="341">
        <v>89.991674938579763</v>
      </c>
    </row>
    <row r="14" spans="1:9" ht="17">
      <c r="A14" s="340" t="s">
        <v>185</v>
      </c>
      <c r="B14" s="342">
        <v>92.907667359750093</v>
      </c>
      <c r="C14" s="342">
        <v>93.908486176993208</v>
      </c>
      <c r="D14" s="342">
        <v>99.582031677436959</v>
      </c>
      <c r="E14" s="342">
        <v>93.196153917916249</v>
      </c>
      <c r="F14" s="342">
        <v>103.26386226605793</v>
      </c>
      <c r="G14" s="342">
        <v>82.414902201678402</v>
      </c>
      <c r="H14" s="342">
        <v>95.350251232482847</v>
      </c>
      <c r="I14" s="342">
        <v>96.465207417514392</v>
      </c>
    </row>
    <row r="15" spans="1:9" ht="17">
      <c r="A15" s="340" t="s">
        <v>186</v>
      </c>
      <c r="B15" s="341">
        <v>102.37240135167849</v>
      </c>
      <c r="C15" s="341">
        <v>97.158196352001951</v>
      </c>
      <c r="D15" s="341">
        <v>99.549296990227361</v>
      </c>
      <c r="E15" s="341">
        <v>92.093701605229285</v>
      </c>
      <c r="F15" s="341">
        <v>107.77454431394418</v>
      </c>
      <c r="G15" s="341">
        <v>75.797180798602042</v>
      </c>
      <c r="H15" s="341">
        <v>95.740696606795566</v>
      </c>
      <c r="I15" s="341">
        <v>96.330866573080399</v>
      </c>
    </row>
    <row r="16" spans="1:9" ht="17">
      <c r="A16" s="340" t="s">
        <v>187</v>
      </c>
      <c r="B16" s="342">
        <v>112.54215704806153</v>
      </c>
      <c r="C16" s="342">
        <v>97.48719201348635</v>
      </c>
      <c r="D16" s="342">
        <v>97.643318286268226</v>
      </c>
      <c r="E16" s="342">
        <v>92.335698781617907</v>
      </c>
      <c r="F16" s="342">
        <v>104.48715714634231</v>
      </c>
      <c r="G16" s="342">
        <v>79.643011802949687</v>
      </c>
      <c r="H16" s="342">
        <v>92.885820221732345</v>
      </c>
      <c r="I16" s="342">
        <v>89.350774122153823</v>
      </c>
    </row>
    <row r="17" spans="1:9" ht="17">
      <c r="A17" s="340" t="s">
        <v>188</v>
      </c>
      <c r="B17" s="341">
        <v>102.6526192915958</v>
      </c>
      <c r="C17" s="341">
        <v>91.341636587304393</v>
      </c>
      <c r="D17" s="341">
        <v>99.352858043347254</v>
      </c>
      <c r="E17" s="341">
        <v>93.306361832735234</v>
      </c>
      <c r="F17" s="341">
        <v>109.375980204231</v>
      </c>
      <c r="G17" s="341">
        <v>83.97978980943968</v>
      </c>
      <c r="H17" s="341">
        <v>93.395465440829355</v>
      </c>
      <c r="I17" s="341">
        <v>94.013894100062217</v>
      </c>
    </row>
    <row r="18" spans="1:9" ht="17">
      <c r="A18" s="340" t="s">
        <v>189</v>
      </c>
      <c r="B18" s="342">
        <v>108.79088446067166</v>
      </c>
      <c r="C18" s="342">
        <v>97.846625627110413</v>
      </c>
      <c r="D18" s="342">
        <v>99.326966200356622</v>
      </c>
      <c r="E18" s="342">
        <v>97.533444868055255</v>
      </c>
      <c r="F18" s="342">
        <v>105.87251245948491</v>
      </c>
      <c r="G18" s="342">
        <v>88.159277820489095</v>
      </c>
      <c r="H18" s="342">
        <v>94.964465384303963</v>
      </c>
      <c r="I18" s="342">
        <v>96.725882934845359</v>
      </c>
    </row>
    <row r="19" spans="1:9" ht="17">
      <c r="A19" s="340" t="s">
        <v>190</v>
      </c>
      <c r="B19" s="341">
        <v>102.49211576151298</v>
      </c>
      <c r="C19" s="341">
        <v>100.50459923152081</v>
      </c>
      <c r="D19" s="341">
        <v>102.15484863289528</v>
      </c>
      <c r="E19" s="341">
        <v>98.343211826826789</v>
      </c>
      <c r="F19" s="341">
        <v>105.52312410692504</v>
      </c>
      <c r="G19" s="341">
        <v>88.068185069945883</v>
      </c>
      <c r="H19" s="341">
        <v>96.821095584449708</v>
      </c>
      <c r="I19" s="341">
        <v>99.291725214623071</v>
      </c>
    </row>
    <row r="20" spans="1:9" ht="17">
      <c r="A20" s="340" t="s">
        <v>191</v>
      </c>
      <c r="B20" s="342">
        <v>102.65925166887193</v>
      </c>
      <c r="C20" s="342">
        <v>90.904810841732768</v>
      </c>
      <c r="D20" s="342">
        <v>103.08282461512854</v>
      </c>
      <c r="E20" s="342">
        <v>97.16301691057113</v>
      </c>
      <c r="F20" s="342">
        <v>108.07862544871571</v>
      </c>
      <c r="G20" s="342">
        <v>92.453609466778332</v>
      </c>
      <c r="H20" s="342">
        <v>95.441684884649987</v>
      </c>
      <c r="I20" s="342">
        <v>97.049929335358854</v>
      </c>
    </row>
    <row r="21" spans="1:9" ht="17">
      <c r="A21" s="340" t="s">
        <v>192</v>
      </c>
      <c r="B21" s="341">
        <v>108.84759128638272</v>
      </c>
      <c r="C21" s="341">
        <v>94.630517432530254</v>
      </c>
      <c r="D21" s="341">
        <v>98.925118632417508</v>
      </c>
      <c r="E21" s="341">
        <v>93.33030655463439</v>
      </c>
      <c r="F21" s="341">
        <v>125.88261945422228</v>
      </c>
      <c r="G21" s="341">
        <v>94.025174030076812</v>
      </c>
      <c r="H21" s="341">
        <v>93.625118970687765</v>
      </c>
      <c r="I21" s="341">
        <v>98.262728625387837</v>
      </c>
    </row>
    <row r="22" spans="1:9" ht="17">
      <c r="A22" s="340" t="s">
        <v>193</v>
      </c>
      <c r="B22" s="342">
        <v>107.28036053602874</v>
      </c>
      <c r="C22" s="342">
        <v>96.437873671740931</v>
      </c>
      <c r="D22" s="342">
        <v>100.54936942574051</v>
      </c>
      <c r="E22" s="342">
        <v>96.078227717414961</v>
      </c>
      <c r="F22" s="342">
        <v>126.79486285853692</v>
      </c>
      <c r="G22" s="342">
        <v>96.081008639980467</v>
      </c>
      <c r="H22" s="342">
        <v>95.091838496241067</v>
      </c>
      <c r="I22" s="342">
        <v>99.372668965840106</v>
      </c>
    </row>
    <row r="23" spans="1:9" ht="17">
      <c r="A23" s="340" t="s">
        <v>194</v>
      </c>
      <c r="B23" s="341">
        <v>111.99564916050684</v>
      </c>
      <c r="C23" s="341">
        <v>96.422433213690866</v>
      </c>
      <c r="D23" s="341">
        <v>98.326030703410481</v>
      </c>
      <c r="E23" s="341">
        <v>97.135153961452104</v>
      </c>
      <c r="F23" s="341">
        <v>108.38096399818771</v>
      </c>
      <c r="G23" s="341">
        <v>92.052992134546372</v>
      </c>
      <c r="H23" s="341">
        <v>95.392339739035975</v>
      </c>
      <c r="I23" s="341">
        <v>104.50849230898666</v>
      </c>
    </row>
    <row r="24" spans="1:9" ht="17">
      <c r="A24" s="340" t="s">
        <v>61</v>
      </c>
      <c r="B24" s="342">
        <v>103.53306737500456</v>
      </c>
      <c r="C24" s="342">
        <v>97.776194357398509</v>
      </c>
      <c r="D24" s="342">
        <v>102.068634960461</v>
      </c>
      <c r="E24" s="342">
        <v>99.138114399796009</v>
      </c>
      <c r="F24" s="342">
        <v>103.17150524518175</v>
      </c>
      <c r="G24" s="342">
        <v>95.127825544505725</v>
      </c>
      <c r="H24" s="342">
        <v>94.473190919882128</v>
      </c>
      <c r="I24" s="342">
        <v>103.287958243066</v>
      </c>
    </row>
    <row r="25" spans="1:9" ht="17">
      <c r="A25" s="340" t="s">
        <v>63</v>
      </c>
      <c r="B25" s="341">
        <v>100</v>
      </c>
      <c r="C25" s="341">
        <v>100</v>
      </c>
      <c r="D25" s="341">
        <v>100</v>
      </c>
      <c r="E25" s="341">
        <v>100</v>
      </c>
      <c r="F25" s="341">
        <v>100</v>
      </c>
      <c r="G25" s="341">
        <v>100</v>
      </c>
      <c r="H25" s="341">
        <v>100</v>
      </c>
      <c r="I25" s="341">
        <v>100</v>
      </c>
    </row>
    <row r="26" spans="1:9" ht="17">
      <c r="A26" s="340" t="s">
        <v>64</v>
      </c>
      <c r="B26" s="342">
        <v>115.34765263587255</v>
      </c>
      <c r="C26" s="342">
        <v>105.3216424597409</v>
      </c>
      <c r="D26" s="342">
        <v>96.599568777519721</v>
      </c>
      <c r="E26" s="342">
        <v>101.0933097825073</v>
      </c>
      <c r="F26" s="342">
        <v>106.42926846269125</v>
      </c>
      <c r="G26" s="342">
        <v>101.38174825588382</v>
      </c>
      <c r="H26" s="342">
        <v>95.577422227925695</v>
      </c>
      <c r="I26" s="342">
        <v>95.443267115057509</v>
      </c>
    </row>
    <row r="27" spans="1:9" ht="17">
      <c r="A27" s="340" t="s">
        <v>65</v>
      </c>
      <c r="B27" s="341">
        <v>119.02033155254004</v>
      </c>
      <c r="C27" s="341">
        <v>103.96604617962568</v>
      </c>
      <c r="D27" s="341">
        <v>98.311204540936075</v>
      </c>
      <c r="E27" s="341">
        <v>101.8263292430358</v>
      </c>
      <c r="F27" s="341">
        <v>131.26372285923395</v>
      </c>
      <c r="G27" s="341">
        <v>108.01425434622114</v>
      </c>
      <c r="H27" s="341">
        <v>95.896026875535654</v>
      </c>
      <c r="I27" s="341">
        <v>105.13738386810714</v>
      </c>
    </row>
    <row r="28" spans="1:9" ht="17">
      <c r="A28" s="340" t="s">
        <v>66</v>
      </c>
      <c r="B28" s="342">
        <v>108.03313535687164</v>
      </c>
      <c r="C28" s="342">
        <v>99.196020411779301</v>
      </c>
      <c r="D28" s="342">
        <v>97.254200874466164</v>
      </c>
      <c r="E28" s="342">
        <v>102.43800804791432</v>
      </c>
      <c r="F28" s="342">
        <v>87.85330916948385</v>
      </c>
      <c r="G28" s="342">
        <v>106.45184675051651</v>
      </c>
      <c r="H28" s="342">
        <v>96.781184069614852</v>
      </c>
      <c r="I28" s="342">
        <v>103.01350939673497</v>
      </c>
    </row>
    <row r="29" spans="1:9" ht="17">
      <c r="A29" s="340" t="s">
        <v>67</v>
      </c>
      <c r="B29" s="341">
        <v>57.666199084068701</v>
      </c>
      <c r="C29" s="341">
        <v>73.525562817352039</v>
      </c>
      <c r="D29" s="341">
        <v>96.116192727782717</v>
      </c>
      <c r="E29" s="341">
        <v>56.516074060713862</v>
      </c>
      <c r="F29" s="341">
        <v>60.739553201129191</v>
      </c>
      <c r="G29" s="341">
        <v>69.888742843734448</v>
      </c>
      <c r="H29" s="341">
        <v>94.56443360786345</v>
      </c>
      <c r="I29" s="341">
        <v>57.122812635909845</v>
      </c>
    </row>
    <row r="30" spans="1:9" ht="17">
      <c r="A30" s="340" t="s">
        <v>68</v>
      </c>
      <c r="B30" s="342">
        <v>78.151291158046234</v>
      </c>
      <c r="C30" s="342">
        <v>102.75909594852506</v>
      </c>
      <c r="D30" s="342">
        <v>91.840278152370416</v>
      </c>
      <c r="E30" s="342">
        <v>73.237450788931952</v>
      </c>
      <c r="F30" s="342">
        <v>70.685358798313175</v>
      </c>
      <c r="G30" s="342">
        <v>98.457527885827872</v>
      </c>
      <c r="H30" s="342">
        <v>93.531737483825324</v>
      </c>
      <c r="I30" s="342">
        <v>68.489608599985203</v>
      </c>
    </row>
    <row r="31" spans="1:9" ht="17">
      <c r="A31" s="340" t="s">
        <v>69</v>
      </c>
      <c r="B31" s="341">
        <v>69.204877450248887</v>
      </c>
      <c r="C31" s="341">
        <v>110.78376777551094</v>
      </c>
      <c r="D31" s="341">
        <v>93.689048212769293</v>
      </c>
      <c r="E31" s="341">
        <v>90.757337346924814</v>
      </c>
      <c r="F31" s="341">
        <v>76.147492419753945</v>
      </c>
      <c r="G31" s="341">
        <v>122.80733549412332</v>
      </c>
      <c r="H31" s="341">
        <v>92.848964133870481</v>
      </c>
      <c r="I31" s="341">
        <v>81.001558489493249</v>
      </c>
    </row>
    <row r="32" spans="1:9" ht="17">
      <c r="A32" s="340" t="s">
        <v>70</v>
      </c>
      <c r="B32" s="342">
        <v>88.274951832360031</v>
      </c>
      <c r="C32" s="342">
        <v>110.45584788364475</v>
      </c>
      <c r="D32" s="342">
        <v>103.0264482093787</v>
      </c>
      <c r="E32" s="342">
        <v>96.330549111557531</v>
      </c>
      <c r="F32" s="342">
        <v>89.031296831979915</v>
      </c>
      <c r="G32" s="342">
        <v>112.65015996077766</v>
      </c>
      <c r="H32" s="342">
        <v>94.305447979064212</v>
      </c>
      <c r="I32" s="342">
        <v>84.045464198504206</v>
      </c>
    </row>
    <row r="33" spans="1:9" ht="17">
      <c r="A33" s="340" t="s">
        <v>71</v>
      </c>
      <c r="B33" s="341">
        <v>105.31220257933151</v>
      </c>
      <c r="C33" s="341">
        <v>107.63442057782751</v>
      </c>
      <c r="D33" s="341">
        <v>104.22348359335626</v>
      </c>
      <c r="E33" s="341">
        <v>89.866033945530418</v>
      </c>
      <c r="F33" s="341">
        <v>105.18244868086293</v>
      </c>
      <c r="G33" s="341">
        <v>103.31339149279557</v>
      </c>
      <c r="H33" s="341">
        <v>98.431878491780139</v>
      </c>
      <c r="I33" s="341">
        <v>88.243072795775461</v>
      </c>
    </row>
    <row r="34" spans="1:9" ht="17">
      <c r="A34" s="340" t="s">
        <v>72</v>
      </c>
      <c r="B34" s="342">
        <v>117.5625350272425</v>
      </c>
      <c r="C34" s="342">
        <v>109.31445631869106</v>
      </c>
      <c r="D34" s="342">
        <v>103.44860854461642</v>
      </c>
      <c r="E34" s="342">
        <v>92.074794604041372</v>
      </c>
      <c r="F34" s="342">
        <v>121.1410448541456</v>
      </c>
      <c r="G34" s="342">
        <v>110.88801600943168</v>
      </c>
      <c r="H34" s="342">
        <v>100.27846397575213</v>
      </c>
      <c r="I34" s="342">
        <v>100.01397687573403</v>
      </c>
    </row>
    <row r="36" spans="1:9">
      <c r="A36" s="334" t="s">
        <v>783</v>
      </c>
      <c r="C36" s="343"/>
    </row>
    <row r="37" spans="1:9">
      <c r="A37" s="334"/>
      <c r="C37" s="343"/>
      <c r="D37" s="343"/>
      <c r="E37" s="343"/>
      <c r="G37" s="343"/>
      <c r="H37" s="343"/>
      <c r="I37" s="343"/>
    </row>
    <row r="38" spans="1:9">
      <c r="A38" s="336" t="s">
        <v>784</v>
      </c>
      <c r="B38" s="343"/>
      <c r="C38" s="343"/>
      <c r="D38" s="343"/>
      <c r="E38" s="344"/>
      <c r="F38" s="343"/>
      <c r="G38" s="343"/>
      <c r="H38" s="343"/>
      <c r="I38" s="344"/>
    </row>
  </sheetData>
  <mergeCells count="4">
    <mergeCell ref="B9:E9"/>
    <mergeCell ref="F9:I9"/>
    <mergeCell ref="B10:E10"/>
    <mergeCell ref="F10:I10"/>
  </mergeCells>
  <pageMargins left="0.7" right="0.7" top="0.75" bottom="0.75" header="0.3" footer="0.3"/>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51852-663F-C445-8FDB-D431CDB61BBE}">
  <sheetPr>
    <tabColor theme="4"/>
  </sheetPr>
  <dimension ref="A1:K941"/>
  <sheetViews>
    <sheetView showGridLines="0" zoomScale="90" zoomScaleNormal="90" workbookViewId="0">
      <selection activeCell="A15" sqref="A15"/>
    </sheetView>
  </sheetViews>
  <sheetFormatPr baseColWidth="10" defaultColWidth="14.5" defaultRowHeight="15" customHeight="1"/>
  <cols>
    <col min="1" max="2" width="32.6640625" style="51" customWidth="1"/>
    <col min="3" max="7" width="11.5" style="50" customWidth="1"/>
    <col min="8" max="16384" width="14.5" style="51"/>
  </cols>
  <sheetData>
    <row r="1" spans="1:11" ht="15" customHeight="1">
      <c r="A1" s="332" t="s">
        <v>785</v>
      </c>
      <c r="B1" s="332"/>
    </row>
    <row r="2" spans="1:11" ht="15" customHeight="1">
      <c r="A2" s="334" t="s">
        <v>786</v>
      </c>
      <c r="B2" s="334"/>
    </row>
    <row r="3" spans="1:11" ht="15.75" customHeight="1">
      <c r="A3" s="334"/>
      <c r="B3" s="334"/>
      <c r="C3" s="345"/>
      <c r="D3" s="345"/>
      <c r="E3" s="345"/>
      <c r="F3" s="345"/>
      <c r="G3" s="345"/>
    </row>
    <row r="4" spans="1:11" ht="12.75" customHeight="1">
      <c r="A4" s="335" t="s">
        <v>787</v>
      </c>
      <c r="B4" s="335"/>
      <c r="C4" s="345"/>
      <c r="D4" s="345"/>
      <c r="E4" s="345"/>
      <c r="F4" s="345"/>
      <c r="G4" s="345"/>
    </row>
    <row r="5" spans="1:11" ht="18" customHeight="1">
      <c r="A5" s="336" t="s">
        <v>788</v>
      </c>
      <c r="B5" s="336"/>
      <c r="C5" s="346"/>
      <c r="D5" s="346"/>
      <c r="E5" s="346"/>
      <c r="F5" s="346"/>
      <c r="G5" s="346"/>
    </row>
    <row r="6" spans="1:11" ht="18" customHeight="1">
      <c r="C6" s="346"/>
      <c r="D6" s="346"/>
      <c r="E6" s="346"/>
      <c r="F6" s="346"/>
      <c r="G6" s="346"/>
    </row>
    <row r="7" spans="1:11" ht="18" customHeight="1">
      <c r="A7" s="52"/>
      <c r="B7" s="52"/>
      <c r="C7" s="340" t="s">
        <v>64</v>
      </c>
      <c r="D7" s="340" t="s">
        <v>65</v>
      </c>
      <c r="E7" s="340" t="s">
        <v>66</v>
      </c>
      <c r="F7" s="340" t="s">
        <v>67</v>
      </c>
      <c r="G7" s="340" t="s">
        <v>68</v>
      </c>
      <c r="H7" s="340" t="s">
        <v>69</v>
      </c>
      <c r="I7" s="340" t="s">
        <v>70</v>
      </c>
      <c r="J7" s="340" t="s">
        <v>71</v>
      </c>
      <c r="K7" s="340" t="s">
        <v>72</v>
      </c>
    </row>
    <row r="8" spans="1:11" ht="18" customHeight="1">
      <c r="A8" s="52"/>
      <c r="B8" s="52"/>
      <c r="C8" s="347" t="s">
        <v>208</v>
      </c>
      <c r="D8" s="347" t="s">
        <v>209</v>
      </c>
      <c r="E8" s="347" t="s">
        <v>210</v>
      </c>
      <c r="F8" s="347" t="s">
        <v>211</v>
      </c>
      <c r="G8" s="347" t="s">
        <v>212</v>
      </c>
      <c r="H8" s="347" t="s">
        <v>213</v>
      </c>
      <c r="I8" s="347" t="s">
        <v>214</v>
      </c>
      <c r="J8" s="347" t="s">
        <v>215</v>
      </c>
      <c r="K8" s="347" t="s">
        <v>789</v>
      </c>
    </row>
    <row r="9" spans="1:11" ht="18" customHeight="1">
      <c r="A9" s="348" t="s">
        <v>225</v>
      </c>
      <c r="B9" s="349" t="s">
        <v>226</v>
      </c>
      <c r="C9" s="342">
        <v>100</v>
      </c>
      <c r="D9" s="342">
        <v>101.16465377893036</v>
      </c>
      <c r="E9" s="342">
        <v>99.314291346890343</v>
      </c>
      <c r="F9" s="342">
        <v>78.523124672086581</v>
      </c>
      <c r="G9" s="342">
        <v>87.940105423976462</v>
      </c>
      <c r="H9" s="342">
        <v>94.345105882352954</v>
      </c>
      <c r="I9" s="342">
        <v>97.867794352941175</v>
      </c>
      <c r="J9" s="342">
        <v>97.64231434365081</v>
      </c>
      <c r="K9" s="342">
        <v>100.8474016470588</v>
      </c>
    </row>
    <row r="10" spans="1:11" ht="18" customHeight="1">
      <c r="A10" s="348" t="s">
        <v>790</v>
      </c>
      <c r="B10" s="349" t="s">
        <v>791</v>
      </c>
      <c r="C10" s="341">
        <v>100</v>
      </c>
      <c r="D10" s="341">
        <v>100.79108137457477</v>
      </c>
      <c r="E10" s="341">
        <v>99.71208342436158</v>
      </c>
      <c r="F10" s="341">
        <v>83.216204863501446</v>
      </c>
      <c r="G10" s="341">
        <v>92.442765537957541</v>
      </c>
      <c r="H10" s="341">
        <v>97.000247179328227</v>
      </c>
      <c r="I10" s="341">
        <v>98.082392262348066</v>
      </c>
      <c r="J10" s="341">
        <v>96.302211891470606</v>
      </c>
      <c r="K10" s="341">
        <v>100.45800505230234</v>
      </c>
    </row>
    <row r="11" spans="1:11" ht="18" customHeight="1">
      <c r="A11" s="348" t="s">
        <v>792</v>
      </c>
      <c r="B11" s="349" t="s">
        <v>793</v>
      </c>
      <c r="C11" s="342">
        <v>100</v>
      </c>
      <c r="D11" s="342">
        <v>100.78732048872014</v>
      </c>
      <c r="E11" s="342">
        <v>97.305391818311875</v>
      </c>
      <c r="F11" s="342">
        <v>80.850766053317869</v>
      </c>
      <c r="G11" s="342">
        <v>86.672165280492408</v>
      </c>
      <c r="H11" s="342">
        <v>91.043618481687929</v>
      </c>
      <c r="I11" s="342">
        <v>97.041391443938437</v>
      </c>
      <c r="J11" s="342">
        <v>100.03334313485706</v>
      </c>
      <c r="K11" s="342">
        <v>104.6672951144143</v>
      </c>
    </row>
    <row r="12" spans="1:11" ht="18" customHeight="1">
      <c r="A12" s="348" t="s">
        <v>794</v>
      </c>
      <c r="B12" s="349" t="s">
        <v>795</v>
      </c>
      <c r="C12" s="341">
        <v>100</v>
      </c>
      <c r="D12" s="341">
        <v>101.27382441866737</v>
      </c>
      <c r="E12" s="341">
        <v>97.308222404856693</v>
      </c>
      <c r="F12" s="341">
        <v>65.457279877699804</v>
      </c>
      <c r="G12" s="341">
        <v>80.564914449728533</v>
      </c>
      <c r="H12" s="341">
        <v>86.253685223630868</v>
      </c>
      <c r="I12" s="341">
        <v>98.534243048821779</v>
      </c>
      <c r="J12" s="341">
        <v>97.710689531937973</v>
      </c>
      <c r="K12" s="341">
        <v>95.852305006370528</v>
      </c>
    </row>
    <row r="13" spans="1:11" ht="18" customHeight="1">
      <c r="A13" s="348" t="s">
        <v>796</v>
      </c>
      <c r="B13" s="349" t="s">
        <v>797</v>
      </c>
      <c r="C13" s="342">
        <v>100</v>
      </c>
      <c r="D13" s="342">
        <v>99.960229390389344</v>
      </c>
      <c r="E13" s="342">
        <v>105.80150659968027</v>
      </c>
      <c r="F13" s="342">
        <v>70.612061185039693</v>
      </c>
      <c r="G13" s="342">
        <v>75.698234456975527</v>
      </c>
      <c r="H13" s="342">
        <v>108.61017066353831</v>
      </c>
      <c r="I13" s="342">
        <v>91.635881527638318</v>
      </c>
      <c r="J13" s="342">
        <v>93.721400282633439</v>
      </c>
      <c r="K13" s="342">
        <v>100.68655483871156</v>
      </c>
    </row>
    <row r="14" spans="1:11" ht="15.75" customHeight="1">
      <c r="A14" s="350"/>
      <c r="B14" s="350"/>
      <c r="C14" s="345"/>
      <c r="D14" s="345"/>
      <c r="E14" s="345"/>
      <c r="F14" s="345"/>
      <c r="G14" s="345"/>
    </row>
    <row r="15" spans="1:11" ht="15.75" customHeight="1">
      <c r="A15" s="380" t="s">
        <v>783</v>
      </c>
      <c r="B15" s="350"/>
      <c r="C15" s="345"/>
      <c r="D15" s="345"/>
      <c r="E15" s="345"/>
      <c r="F15" s="345"/>
      <c r="G15" s="345"/>
    </row>
    <row r="16" spans="1:11" ht="15.75" customHeight="1">
      <c r="A16" s="334"/>
      <c r="B16" s="350"/>
      <c r="C16" s="345"/>
      <c r="D16" s="345"/>
      <c r="E16" s="345"/>
      <c r="F16" s="345"/>
      <c r="G16" s="345"/>
    </row>
    <row r="17" spans="1:7" ht="15.75" customHeight="1">
      <c r="A17" s="336" t="s">
        <v>784</v>
      </c>
      <c r="B17" s="350"/>
      <c r="C17" s="345"/>
      <c r="D17" s="345"/>
      <c r="E17" s="345"/>
      <c r="F17" s="345"/>
      <c r="G17" s="345"/>
    </row>
    <row r="18" spans="1:7" ht="15.75" customHeight="1">
      <c r="A18" s="350"/>
      <c r="B18" s="350"/>
      <c r="C18" s="345"/>
      <c r="D18" s="345"/>
      <c r="E18" s="345"/>
      <c r="F18" s="345"/>
      <c r="G18" s="345"/>
    </row>
    <row r="19" spans="1:7" ht="15.75" customHeight="1">
      <c r="A19" s="350"/>
      <c r="B19" s="350"/>
      <c r="C19" s="345"/>
      <c r="D19" s="345"/>
      <c r="E19" s="345"/>
      <c r="F19" s="345"/>
      <c r="G19" s="345"/>
    </row>
    <row r="20" spans="1:7" ht="15.75" customHeight="1">
      <c r="A20" s="350"/>
      <c r="B20" s="350"/>
      <c r="C20" s="345"/>
      <c r="D20" s="345"/>
      <c r="E20" s="345"/>
      <c r="F20" s="345"/>
      <c r="G20" s="345"/>
    </row>
    <row r="21" spans="1:7" ht="15.75" customHeight="1">
      <c r="A21" s="350"/>
      <c r="B21" s="350"/>
      <c r="C21" s="345"/>
      <c r="D21" s="345"/>
      <c r="E21" s="345"/>
      <c r="F21" s="345"/>
      <c r="G21" s="345"/>
    </row>
    <row r="22" spans="1:7" ht="15.75" customHeight="1">
      <c r="A22" s="350"/>
      <c r="B22" s="350"/>
      <c r="C22" s="345"/>
      <c r="D22" s="345"/>
      <c r="E22" s="345"/>
      <c r="F22" s="345"/>
      <c r="G22" s="345"/>
    </row>
    <row r="23" spans="1:7" ht="15.75" customHeight="1">
      <c r="A23" s="350"/>
      <c r="B23" s="350"/>
      <c r="C23" s="345"/>
      <c r="D23" s="345"/>
      <c r="E23" s="345"/>
      <c r="F23" s="345"/>
      <c r="G23" s="345"/>
    </row>
    <row r="24" spans="1:7" ht="15.75" customHeight="1">
      <c r="A24" s="350"/>
      <c r="B24" s="350"/>
      <c r="C24" s="345"/>
      <c r="D24" s="345"/>
      <c r="E24" s="345"/>
      <c r="F24" s="345"/>
      <c r="G24" s="345"/>
    </row>
    <row r="25" spans="1:7" ht="15.75" customHeight="1">
      <c r="A25" s="350"/>
      <c r="B25" s="350"/>
      <c r="C25" s="345"/>
      <c r="D25" s="345"/>
      <c r="E25" s="345"/>
      <c r="F25" s="345"/>
      <c r="G25" s="345"/>
    </row>
    <row r="26" spans="1:7" ht="15.75" customHeight="1">
      <c r="A26" s="350"/>
      <c r="B26" s="350"/>
      <c r="C26" s="345"/>
      <c r="D26" s="345"/>
      <c r="E26" s="345"/>
      <c r="F26" s="345"/>
      <c r="G26" s="345"/>
    </row>
    <row r="27" spans="1:7" ht="15.75" customHeight="1">
      <c r="A27" s="350"/>
      <c r="B27" s="350"/>
      <c r="C27" s="345"/>
      <c r="D27" s="345"/>
      <c r="E27" s="345"/>
      <c r="F27" s="345"/>
      <c r="G27" s="345"/>
    </row>
    <row r="28" spans="1:7" ht="15.75" customHeight="1">
      <c r="A28" s="350"/>
      <c r="B28" s="350"/>
      <c r="C28" s="345"/>
      <c r="D28" s="345"/>
      <c r="E28" s="345"/>
      <c r="F28" s="345"/>
      <c r="G28" s="345"/>
    </row>
    <row r="29" spans="1:7" ht="15.75" customHeight="1">
      <c r="A29" s="350"/>
      <c r="B29" s="350"/>
      <c r="C29" s="345"/>
      <c r="D29" s="345"/>
      <c r="E29" s="345"/>
      <c r="F29" s="345"/>
      <c r="G29" s="345"/>
    </row>
    <row r="30" spans="1:7" ht="15.75" customHeight="1">
      <c r="A30" s="350"/>
      <c r="B30" s="350"/>
      <c r="C30" s="345"/>
      <c r="D30" s="345"/>
      <c r="E30" s="345"/>
      <c r="F30" s="345"/>
      <c r="G30" s="345"/>
    </row>
    <row r="31" spans="1:7" ht="15.75" customHeight="1">
      <c r="A31" s="350"/>
      <c r="B31" s="350"/>
      <c r="C31" s="345"/>
      <c r="D31" s="345"/>
      <c r="E31" s="345"/>
      <c r="F31" s="345"/>
      <c r="G31" s="345"/>
    </row>
    <row r="32" spans="1:7" ht="15.75" customHeight="1">
      <c r="A32" s="350"/>
      <c r="B32" s="350"/>
      <c r="C32" s="345"/>
      <c r="D32" s="345"/>
      <c r="E32" s="345"/>
      <c r="F32" s="345"/>
      <c r="G32" s="345"/>
    </row>
    <row r="33" spans="1:7" ht="15.75" customHeight="1">
      <c r="A33" s="350"/>
      <c r="B33" s="350"/>
      <c r="C33" s="345"/>
      <c r="D33" s="345"/>
      <c r="E33" s="345"/>
      <c r="F33" s="345"/>
      <c r="G33" s="345"/>
    </row>
    <row r="34" spans="1:7" ht="15.75" customHeight="1">
      <c r="A34" s="350"/>
      <c r="B34" s="350"/>
      <c r="C34" s="345"/>
      <c r="D34" s="345"/>
      <c r="E34" s="345"/>
      <c r="F34" s="345"/>
      <c r="G34" s="345"/>
    </row>
    <row r="35" spans="1:7" ht="15.75" customHeight="1">
      <c r="A35" s="350"/>
      <c r="B35" s="350"/>
      <c r="C35" s="345"/>
      <c r="D35" s="345"/>
      <c r="E35" s="345"/>
      <c r="F35" s="345"/>
      <c r="G35" s="345"/>
    </row>
    <row r="36" spans="1:7" ht="15.75" customHeight="1">
      <c r="A36" s="350"/>
      <c r="B36" s="350"/>
      <c r="C36" s="345"/>
      <c r="D36" s="345"/>
      <c r="E36" s="345"/>
      <c r="F36" s="345"/>
      <c r="G36" s="345"/>
    </row>
    <row r="37" spans="1:7" ht="15.75" customHeight="1">
      <c r="A37" s="350"/>
      <c r="B37" s="350"/>
      <c r="C37" s="345"/>
      <c r="D37" s="345"/>
      <c r="E37" s="345"/>
      <c r="F37" s="345"/>
      <c r="G37" s="345"/>
    </row>
    <row r="38" spans="1:7" ht="15.75" customHeight="1">
      <c r="A38" s="350"/>
      <c r="B38" s="350"/>
      <c r="C38" s="345"/>
      <c r="D38" s="345"/>
      <c r="E38" s="345"/>
      <c r="F38" s="345"/>
      <c r="G38" s="345"/>
    </row>
    <row r="39" spans="1:7" ht="15.75" customHeight="1">
      <c r="A39" s="350"/>
      <c r="B39" s="350"/>
      <c r="C39" s="345"/>
      <c r="D39" s="345"/>
      <c r="E39" s="345"/>
      <c r="F39" s="345"/>
      <c r="G39" s="345"/>
    </row>
    <row r="40" spans="1:7" ht="15.75" customHeight="1">
      <c r="A40" s="350"/>
      <c r="B40" s="350"/>
      <c r="C40" s="345"/>
      <c r="D40" s="345"/>
      <c r="E40" s="345"/>
      <c r="F40" s="345"/>
      <c r="G40" s="345"/>
    </row>
    <row r="41" spans="1:7" ht="15.75" customHeight="1">
      <c r="A41" s="350"/>
      <c r="B41" s="350"/>
      <c r="C41" s="345"/>
      <c r="D41" s="345"/>
      <c r="E41" s="345"/>
      <c r="F41" s="345"/>
      <c r="G41" s="345"/>
    </row>
    <row r="42" spans="1:7" ht="15.75" customHeight="1">
      <c r="A42" s="350"/>
      <c r="B42" s="350"/>
      <c r="C42" s="345"/>
      <c r="D42" s="345"/>
      <c r="E42" s="345"/>
      <c r="F42" s="345"/>
      <c r="G42" s="345"/>
    </row>
    <row r="43" spans="1:7" ht="15.75" customHeight="1">
      <c r="A43" s="350"/>
      <c r="B43" s="350"/>
      <c r="C43" s="345"/>
      <c r="D43" s="345"/>
      <c r="E43" s="345"/>
      <c r="F43" s="345"/>
      <c r="G43" s="345"/>
    </row>
    <row r="44" spans="1:7" ht="15.75" customHeight="1">
      <c r="A44" s="350"/>
      <c r="B44" s="350"/>
      <c r="C44" s="345"/>
      <c r="D44" s="345"/>
      <c r="E44" s="345"/>
      <c r="F44" s="345"/>
      <c r="G44" s="345"/>
    </row>
    <row r="45" spans="1:7" ht="15.75" customHeight="1">
      <c r="A45" s="350"/>
      <c r="B45" s="350"/>
      <c r="C45" s="345"/>
      <c r="D45" s="345"/>
      <c r="E45" s="345"/>
      <c r="F45" s="345"/>
      <c r="G45" s="345"/>
    </row>
    <row r="46" spans="1:7" ht="15.75" customHeight="1">
      <c r="A46" s="350"/>
      <c r="B46" s="350"/>
      <c r="C46" s="345"/>
      <c r="D46" s="345"/>
      <c r="E46" s="345"/>
      <c r="F46" s="345"/>
      <c r="G46" s="345"/>
    </row>
    <row r="47" spans="1:7" ht="15.75" customHeight="1">
      <c r="A47" s="350"/>
      <c r="B47" s="350"/>
      <c r="C47" s="345"/>
      <c r="D47" s="345"/>
      <c r="E47" s="345"/>
      <c r="F47" s="345"/>
      <c r="G47" s="345"/>
    </row>
    <row r="48" spans="1:7" ht="15.75" customHeight="1">
      <c r="A48" s="350"/>
      <c r="B48" s="350"/>
      <c r="C48" s="345"/>
      <c r="D48" s="345"/>
      <c r="E48" s="345"/>
      <c r="F48" s="345"/>
      <c r="G48" s="345"/>
    </row>
    <row r="49" spans="1:7" ht="15.75" customHeight="1">
      <c r="A49" s="350"/>
      <c r="B49" s="350"/>
      <c r="C49" s="345"/>
      <c r="D49" s="345"/>
      <c r="E49" s="345"/>
      <c r="F49" s="345"/>
      <c r="G49" s="345"/>
    </row>
    <row r="50" spans="1:7" ht="15.75" customHeight="1">
      <c r="A50" s="350"/>
      <c r="B50" s="350"/>
      <c r="C50" s="345"/>
      <c r="D50" s="345"/>
      <c r="E50" s="345"/>
      <c r="F50" s="345"/>
      <c r="G50" s="345"/>
    </row>
    <row r="51" spans="1:7" ht="15.75" customHeight="1">
      <c r="A51" s="350"/>
      <c r="B51" s="350"/>
      <c r="C51" s="345"/>
      <c r="D51" s="345"/>
      <c r="E51" s="345"/>
      <c r="F51" s="345"/>
      <c r="G51" s="345"/>
    </row>
    <row r="52" spans="1:7" ht="15.75" customHeight="1">
      <c r="A52" s="350"/>
      <c r="B52" s="350"/>
      <c r="C52" s="345"/>
      <c r="D52" s="345"/>
      <c r="E52" s="345"/>
      <c r="F52" s="345"/>
      <c r="G52" s="345"/>
    </row>
    <row r="53" spans="1:7" ht="15.75" customHeight="1">
      <c r="A53" s="350"/>
      <c r="B53" s="350"/>
      <c r="C53" s="345"/>
      <c r="D53" s="345"/>
      <c r="E53" s="345"/>
      <c r="F53" s="345"/>
      <c r="G53" s="345"/>
    </row>
    <row r="54" spans="1:7" ht="15.75" customHeight="1">
      <c r="A54" s="350"/>
      <c r="B54" s="350"/>
      <c r="C54" s="345"/>
      <c r="D54" s="345"/>
      <c r="E54" s="345"/>
      <c r="F54" s="345"/>
      <c r="G54" s="345"/>
    </row>
    <row r="55" spans="1:7" ht="15.75" customHeight="1">
      <c r="A55" s="350"/>
      <c r="B55" s="350"/>
      <c r="C55" s="345"/>
      <c r="D55" s="345"/>
      <c r="E55" s="345"/>
      <c r="F55" s="345"/>
      <c r="G55" s="345"/>
    </row>
    <row r="56" spans="1:7" ht="15.75" customHeight="1">
      <c r="A56" s="350"/>
      <c r="B56" s="350"/>
      <c r="C56" s="345"/>
      <c r="D56" s="345"/>
      <c r="E56" s="345"/>
      <c r="F56" s="345"/>
      <c r="G56" s="345"/>
    </row>
    <row r="57" spans="1:7" ht="15.75" customHeight="1">
      <c r="A57" s="350"/>
      <c r="B57" s="350"/>
      <c r="C57" s="345"/>
      <c r="D57" s="345"/>
      <c r="E57" s="345"/>
      <c r="F57" s="345"/>
      <c r="G57" s="345"/>
    </row>
    <row r="58" spans="1:7" ht="15.75" customHeight="1">
      <c r="A58" s="350"/>
      <c r="B58" s="350"/>
      <c r="C58" s="345"/>
      <c r="D58" s="345"/>
      <c r="E58" s="345"/>
      <c r="F58" s="345"/>
      <c r="G58" s="345"/>
    </row>
    <row r="59" spans="1:7" ht="15.75" customHeight="1">
      <c r="A59" s="350"/>
      <c r="B59" s="350"/>
      <c r="C59" s="345"/>
      <c r="D59" s="345"/>
      <c r="E59" s="345"/>
      <c r="F59" s="345"/>
      <c r="G59" s="345"/>
    </row>
    <row r="60" spans="1:7" ht="15.75" customHeight="1">
      <c r="A60" s="350"/>
      <c r="B60" s="350"/>
      <c r="C60" s="345"/>
      <c r="D60" s="345"/>
      <c r="E60" s="345"/>
      <c r="F60" s="345"/>
      <c r="G60" s="345"/>
    </row>
    <row r="61" spans="1:7" ht="15.75" customHeight="1">
      <c r="A61" s="350"/>
      <c r="B61" s="350"/>
      <c r="C61" s="345"/>
      <c r="D61" s="345"/>
      <c r="E61" s="345"/>
      <c r="F61" s="345"/>
      <c r="G61" s="345"/>
    </row>
    <row r="62" spans="1:7" ht="15.75" customHeight="1">
      <c r="A62" s="350"/>
      <c r="B62" s="350"/>
      <c r="C62" s="345"/>
      <c r="D62" s="345"/>
      <c r="E62" s="345"/>
      <c r="F62" s="345"/>
      <c r="G62" s="345"/>
    </row>
    <row r="63" spans="1:7" ht="15.75" customHeight="1">
      <c r="A63" s="350"/>
      <c r="B63" s="350"/>
      <c r="C63" s="345"/>
      <c r="D63" s="345"/>
      <c r="E63" s="345"/>
      <c r="F63" s="345"/>
      <c r="G63" s="345"/>
    </row>
    <row r="64" spans="1:7" ht="15.75" customHeight="1">
      <c r="A64" s="350"/>
      <c r="B64" s="350"/>
      <c r="C64" s="345"/>
      <c r="D64" s="345"/>
      <c r="E64" s="345"/>
      <c r="F64" s="345"/>
      <c r="G64" s="345"/>
    </row>
    <row r="65" spans="1:7" ht="15.75" customHeight="1">
      <c r="A65" s="350"/>
      <c r="B65" s="350"/>
      <c r="C65" s="345"/>
      <c r="D65" s="345"/>
      <c r="E65" s="345"/>
      <c r="F65" s="345"/>
      <c r="G65" s="345"/>
    </row>
    <row r="66" spans="1:7" ht="15.75" customHeight="1">
      <c r="A66" s="350"/>
      <c r="B66" s="350"/>
      <c r="C66" s="345"/>
      <c r="D66" s="345"/>
      <c r="E66" s="345"/>
      <c r="F66" s="345"/>
      <c r="G66" s="345"/>
    </row>
    <row r="67" spans="1:7" ht="15.75" customHeight="1">
      <c r="A67" s="350"/>
      <c r="B67" s="350"/>
      <c r="C67" s="345"/>
      <c r="D67" s="345"/>
      <c r="E67" s="345"/>
      <c r="F67" s="345"/>
      <c r="G67" s="345"/>
    </row>
    <row r="68" spans="1:7" ht="15.75" customHeight="1">
      <c r="A68" s="350"/>
      <c r="B68" s="350"/>
      <c r="C68" s="345"/>
      <c r="D68" s="345"/>
      <c r="E68" s="345"/>
      <c r="F68" s="345"/>
      <c r="G68" s="345"/>
    </row>
    <row r="69" spans="1:7" ht="15.75" customHeight="1">
      <c r="A69" s="350"/>
      <c r="B69" s="350"/>
      <c r="C69" s="345"/>
      <c r="D69" s="345"/>
      <c r="E69" s="345"/>
      <c r="F69" s="345"/>
      <c r="G69" s="345"/>
    </row>
    <row r="70" spans="1:7" ht="15.75" customHeight="1">
      <c r="A70" s="350"/>
      <c r="B70" s="350"/>
      <c r="C70" s="345"/>
      <c r="D70" s="345"/>
      <c r="E70" s="345"/>
      <c r="F70" s="345"/>
      <c r="G70" s="345"/>
    </row>
    <row r="71" spans="1:7" ht="15.75" customHeight="1">
      <c r="A71" s="350"/>
      <c r="B71" s="350"/>
      <c r="C71" s="345"/>
      <c r="D71" s="345"/>
      <c r="E71" s="345"/>
      <c r="F71" s="345"/>
      <c r="G71" s="345"/>
    </row>
    <row r="72" spans="1:7" ht="15.75" customHeight="1">
      <c r="A72" s="350"/>
      <c r="B72" s="350"/>
      <c r="C72" s="345"/>
      <c r="D72" s="345"/>
      <c r="E72" s="345"/>
      <c r="F72" s="345"/>
      <c r="G72" s="345"/>
    </row>
    <row r="73" spans="1:7" ht="15.75" customHeight="1">
      <c r="A73" s="350"/>
      <c r="B73" s="350"/>
      <c r="C73" s="345"/>
      <c r="D73" s="345"/>
      <c r="E73" s="345"/>
      <c r="F73" s="345"/>
      <c r="G73" s="345"/>
    </row>
    <row r="74" spans="1:7" ht="15.75" customHeight="1">
      <c r="A74" s="350"/>
      <c r="B74" s="350"/>
      <c r="C74" s="345"/>
      <c r="D74" s="345"/>
      <c r="E74" s="345"/>
      <c r="F74" s="345"/>
      <c r="G74" s="345"/>
    </row>
    <row r="75" spans="1:7" ht="15.75" customHeight="1">
      <c r="A75" s="350"/>
      <c r="B75" s="350"/>
      <c r="C75" s="345"/>
      <c r="D75" s="345"/>
      <c r="E75" s="345"/>
      <c r="F75" s="345"/>
      <c r="G75" s="345"/>
    </row>
    <row r="76" spans="1:7" ht="15.75" customHeight="1">
      <c r="A76" s="350"/>
      <c r="B76" s="350"/>
      <c r="C76" s="345"/>
      <c r="D76" s="345"/>
      <c r="E76" s="345"/>
      <c r="F76" s="345"/>
      <c r="G76" s="345"/>
    </row>
    <row r="77" spans="1:7" ht="15.75" customHeight="1">
      <c r="A77" s="350"/>
      <c r="B77" s="350"/>
      <c r="C77" s="345"/>
      <c r="D77" s="345"/>
      <c r="E77" s="345"/>
      <c r="F77" s="345"/>
      <c r="G77" s="345"/>
    </row>
    <row r="78" spans="1:7" ht="15.75" customHeight="1">
      <c r="A78" s="350"/>
      <c r="B78" s="350"/>
      <c r="C78" s="345"/>
      <c r="D78" s="345"/>
      <c r="E78" s="345"/>
      <c r="F78" s="345"/>
      <c r="G78" s="345"/>
    </row>
    <row r="79" spans="1:7" ht="15.75" customHeight="1">
      <c r="A79" s="350"/>
      <c r="B79" s="350"/>
      <c r="C79" s="345"/>
      <c r="D79" s="345"/>
      <c r="E79" s="345"/>
      <c r="F79" s="345"/>
      <c r="G79" s="345"/>
    </row>
    <row r="80" spans="1:7" ht="15.75" customHeight="1">
      <c r="A80" s="350"/>
      <c r="B80" s="350"/>
      <c r="C80" s="345"/>
      <c r="D80" s="345"/>
      <c r="E80" s="345"/>
      <c r="F80" s="345"/>
      <c r="G80" s="345"/>
    </row>
    <row r="81" spans="1:7" ht="15.75" customHeight="1">
      <c r="A81" s="350"/>
      <c r="B81" s="350"/>
      <c r="C81" s="345"/>
      <c r="D81" s="345"/>
      <c r="E81" s="345"/>
      <c r="F81" s="345"/>
      <c r="G81" s="345"/>
    </row>
    <row r="82" spans="1:7" ht="15.75" customHeight="1">
      <c r="A82" s="350"/>
      <c r="B82" s="350"/>
      <c r="C82" s="345"/>
      <c r="D82" s="345"/>
      <c r="E82" s="345"/>
      <c r="F82" s="345"/>
      <c r="G82" s="345"/>
    </row>
    <row r="83" spans="1:7" ht="15.75" customHeight="1">
      <c r="A83" s="350"/>
      <c r="B83" s="350"/>
      <c r="C83" s="345"/>
      <c r="D83" s="345"/>
      <c r="E83" s="345"/>
      <c r="F83" s="345"/>
      <c r="G83" s="345"/>
    </row>
    <row r="84" spans="1:7" ht="15.75" customHeight="1">
      <c r="A84" s="350"/>
      <c r="B84" s="350"/>
      <c r="C84" s="345"/>
      <c r="D84" s="345"/>
      <c r="E84" s="345"/>
      <c r="F84" s="345"/>
      <c r="G84" s="345"/>
    </row>
    <row r="85" spans="1:7" ht="15.75" customHeight="1">
      <c r="A85" s="350"/>
      <c r="B85" s="350"/>
      <c r="C85" s="345"/>
      <c r="D85" s="345"/>
      <c r="E85" s="345"/>
      <c r="F85" s="345"/>
      <c r="G85" s="345"/>
    </row>
    <row r="86" spans="1:7" ht="15.75" customHeight="1">
      <c r="A86" s="350"/>
      <c r="B86" s="350"/>
      <c r="C86" s="345"/>
      <c r="D86" s="345"/>
      <c r="E86" s="345"/>
      <c r="F86" s="345"/>
      <c r="G86" s="345"/>
    </row>
    <row r="87" spans="1:7" ht="15.75" customHeight="1">
      <c r="A87" s="350"/>
      <c r="B87" s="350"/>
      <c r="C87" s="345"/>
      <c r="D87" s="345"/>
      <c r="E87" s="345"/>
      <c r="F87" s="345"/>
      <c r="G87" s="345"/>
    </row>
    <row r="88" spans="1:7" ht="15.75" customHeight="1">
      <c r="A88" s="350"/>
      <c r="B88" s="350"/>
      <c r="C88" s="345"/>
      <c r="D88" s="345"/>
      <c r="E88" s="345"/>
      <c r="F88" s="345"/>
      <c r="G88" s="345"/>
    </row>
    <row r="89" spans="1:7" ht="15.75" customHeight="1">
      <c r="A89" s="350"/>
      <c r="B89" s="350"/>
      <c r="C89" s="345"/>
      <c r="D89" s="345"/>
      <c r="E89" s="345"/>
      <c r="F89" s="345"/>
      <c r="G89" s="345"/>
    </row>
    <row r="90" spans="1:7" ht="15.75" customHeight="1">
      <c r="A90" s="350"/>
      <c r="B90" s="350"/>
      <c r="C90" s="345"/>
      <c r="D90" s="345"/>
      <c r="E90" s="345"/>
      <c r="F90" s="345"/>
      <c r="G90" s="345"/>
    </row>
    <row r="91" spans="1:7" ht="15.75" customHeight="1">
      <c r="A91" s="350"/>
      <c r="B91" s="350"/>
      <c r="C91" s="345"/>
      <c r="D91" s="345"/>
      <c r="E91" s="345"/>
      <c r="F91" s="345"/>
      <c r="G91" s="345"/>
    </row>
    <row r="92" spans="1:7" ht="15.75" customHeight="1">
      <c r="A92" s="350"/>
      <c r="B92" s="350"/>
      <c r="C92" s="345"/>
      <c r="D92" s="345"/>
      <c r="E92" s="345"/>
      <c r="F92" s="345"/>
      <c r="G92" s="345"/>
    </row>
    <row r="93" spans="1:7" ht="15.75" customHeight="1">
      <c r="A93" s="350"/>
      <c r="B93" s="350"/>
      <c r="C93" s="345"/>
      <c r="D93" s="345"/>
      <c r="E93" s="345"/>
      <c r="F93" s="345"/>
      <c r="G93" s="345"/>
    </row>
    <row r="94" spans="1:7" ht="15.75" customHeight="1">
      <c r="A94" s="350"/>
      <c r="B94" s="350"/>
      <c r="C94" s="345"/>
      <c r="D94" s="345"/>
      <c r="E94" s="345"/>
      <c r="F94" s="345"/>
      <c r="G94" s="345"/>
    </row>
    <row r="95" spans="1:7" ht="15.75" customHeight="1">
      <c r="A95" s="350"/>
      <c r="B95" s="350"/>
      <c r="C95" s="345"/>
      <c r="D95" s="345"/>
      <c r="E95" s="345"/>
      <c r="F95" s="345"/>
      <c r="G95" s="345"/>
    </row>
    <row r="96" spans="1:7" ht="15.75" customHeight="1">
      <c r="A96" s="350"/>
      <c r="B96" s="350"/>
      <c r="C96" s="345"/>
      <c r="D96" s="345"/>
      <c r="E96" s="345"/>
      <c r="F96" s="345"/>
      <c r="G96" s="345"/>
    </row>
    <row r="97" spans="1:7" ht="15.75" customHeight="1">
      <c r="A97" s="350"/>
      <c r="B97" s="350"/>
      <c r="C97" s="345"/>
      <c r="D97" s="345"/>
      <c r="E97" s="345"/>
      <c r="F97" s="345"/>
      <c r="G97" s="345"/>
    </row>
    <row r="98" spans="1:7" ht="15.75" customHeight="1">
      <c r="A98" s="350"/>
      <c r="B98" s="350"/>
      <c r="C98" s="345"/>
      <c r="D98" s="345"/>
      <c r="E98" s="345"/>
      <c r="F98" s="345"/>
      <c r="G98" s="345"/>
    </row>
    <row r="99" spans="1:7" ht="15.75" customHeight="1">
      <c r="A99" s="350"/>
      <c r="B99" s="350"/>
      <c r="C99" s="345"/>
      <c r="D99" s="345"/>
      <c r="E99" s="345"/>
      <c r="F99" s="345"/>
      <c r="G99" s="345"/>
    </row>
    <row r="100" spans="1:7" ht="15.75" customHeight="1">
      <c r="A100" s="350"/>
      <c r="B100" s="350"/>
      <c r="C100" s="345"/>
      <c r="D100" s="345"/>
      <c r="E100" s="345"/>
      <c r="F100" s="345"/>
      <c r="G100" s="345"/>
    </row>
    <row r="101" spans="1:7" ht="15.75" customHeight="1">
      <c r="A101" s="350"/>
      <c r="B101" s="350"/>
      <c r="C101" s="345"/>
      <c r="D101" s="345"/>
      <c r="E101" s="345"/>
      <c r="F101" s="345"/>
      <c r="G101" s="345"/>
    </row>
    <row r="102" spans="1:7" ht="15.75" customHeight="1">
      <c r="A102" s="350"/>
      <c r="B102" s="350"/>
      <c r="C102" s="345"/>
      <c r="D102" s="345"/>
      <c r="E102" s="345"/>
      <c r="F102" s="345"/>
      <c r="G102" s="345"/>
    </row>
    <row r="103" spans="1:7" ht="15.75" customHeight="1">
      <c r="A103" s="350"/>
      <c r="B103" s="350"/>
      <c r="C103" s="345"/>
      <c r="D103" s="345"/>
      <c r="E103" s="345"/>
      <c r="F103" s="345"/>
      <c r="G103" s="345"/>
    </row>
    <row r="104" spans="1:7" ht="15.75" customHeight="1">
      <c r="A104" s="350"/>
      <c r="B104" s="350"/>
      <c r="C104" s="345"/>
      <c r="D104" s="345"/>
      <c r="E104" s="345"/>
      <c r="F104" s="345"/>
      <c r="G104" s="345"/>
    </row>
    <row r="105" spans="1:7" ht="15.75" customHeight="1">
      <c r="A105" s="350"/>
      <c r="B105" s="350"/>
      <c r="C105" s="345"/>
      <c r="D105" s="345"/>
      <c r="E105" s="345"/>
      <c r="F105" s="345"/>
      <c r="G105" s="345"/>
    </row>
    <row r="106" spans="1:7" ht="15.75" customHeight="1">
      <c r="A106" s="350"/>
      <c r="B106" s="350"/>
      <c r="C106" s="345"/>
      <c r="D106" s="345"/>
      <c r="E106" s="345"/>
      <c r="F106" s="345"/>
      <c r="G106" s="345"/>
    </row>
    <row r="107" spans="1:7" ht="15.75" customHeight="1">
      <c r="A107" s="350"/>
      <c r="B107" s="350"/>
      <c r="C107" s="345"/>
      <c r="D107" s="345"/>
      <c r="E107" s="345"/>
      <c r="F107" s="345"/>
      <c r="G107" s="345"/>
    </row>
    <row r="108" spans="1:7" ht="15.75" customHeight="1">
      <c r="A108" s="350"/>
      <c r="B108" s="350"/>
      <c r="C108" s="345"/>
      <c r="D108" s="345"/>
      <c r="E108" s="345"/>
      <c r="F108" s="345"/>
      <c r="G108" s="345"/>
    </row>
    <row r="109" spans="1:7" ht="15.75" customHeight="1">
      <c r="A109" s="350"/>
      <c r="B109" s="350"/>
      <c r="C109" s="345"/>
      <c r="D109" s="345"/>
      <c r="E109" s="345"/>
      <c r="F109" s="345"/>
      <c r="G109" s="345"/>
    </row>
    <row r="110" spans="1:7" ht="15.75" customHeight="1">
      <c r="A110" s="350"/>
      <c r="B110" s="350"/>
      <c r="C110" s="345"/>
      <c r="D110" s="345"/>
      <c r="E110" s="345"/>
      <c r="F110" s="345"/>
      <c r="G110" s="345"/>
    </row>
    <row r="111" spans="1:7" ht="15.75" customHeight="1">
      <c r="A111" s="350"/>
      <c r="B111" s="350"/>
      <c r="C111" s="345"/>
      <c r="D111" s="345"/>
      <c r="E111" s="345"/>
      <c r="F111" s="345"/>
      <c r="G111" s="345"/>
    </row>
    <row r="112" spans="1:7" ht="15.75" customHeight="1">
      <c r="A112" s="350"/>
      <c r="B112" s="350"/>
      <c r="C112" s="345"/>
      <c r="D112" s="345"/>
      <c r="E112" s="345"/>
      <c r="F112" s="345"/>
      <c r="G112" s="345"/>
    </row>
    <row r="113" spans="1:7" ht="15.75" customHeight="1">
      <c r="A113" s="350"/>
      <c r="B113" s="350"/>
      <c r="C113" s="345"/>
      <c r="D113" s="345"/>
      <c r="E113" s="345"/>
      <c r="F113" s="345"/>
      <c r="G113" s="345"/>
    </row>
    <row r="114" spans="1:7" ht="15.75" customHeight="1">
      <c r="A114" s="350"/>
      <c r="B114" s="350"/>
      <c r="C114" s="345"/>
      <c r="D114" s="345"/>
      <c r="E114" s="345"/>
      <c r="F114" s="345"/>
      <c r="G114" s="345"/>
    </row>
    <row r="115" spans="1:7" ht="15.75" customHeight="1">
      <c r="A115" s="350"/>
      <c r="B115" s="350"/>
      <c r="C115" s="345"/>
      <c r="D115" s="345"/>
      <c r="E115" s="345"/>
      <c r="F115" s="345"/>
      <c r="G115" s="345"/>
    </row>
    <row r="116" spans="1:7" ht="15.75" customHeight="1">
      <c r="A116" s="350"/>
      <c r="B116" s="350"/>
      <c r="C116" s="345"/>
      <c r="D116" s="345"/>
      <c r="E116" s="345"/>
      <c r="F116" s="345"/>
      <c r="G116" s="345"/>
    </row>
    <row r="117" spans="1:7" ht="15.75" customHeight="1">
      <c r="A117" s="350"/>
      <c r="B117" s="350"/>
      <c r="C117" s="345"/>
      <c r="D117" s="345"/>
      <c r="E117" s="345"/>
      <c r="F117" s="345"/>
      <c r="G117" s="345"/>
    </row>
    <row r="118" spans="1:7" ht="15.75" customHeight="1">
      <c r="A118" s="350"/>
      <c r="B118" s="350"/>
      <c r="C118" s="345"/>
      <c r="D118" s="345"/>
      <c r="E118" s="345"/>
      <c r="F118" s="345"/>
      <c r="G118" s="345"/>
    </row>
    <row r="119" spans="1:7" ht="15.75" customHeight="1">
      <c r="A119" s="350"/>
      <c r="B119" s="350"/>
      <c r="C119" s="345"/>
      <c r="D119" s="345"/>
      <c r="E119" s="345"/>
      <c r="F119" s="345"/>
      <c r="G119" s="345"/>
    </row>
    <row r="120" spans="1:7" ht="15.75" customHeight="1">
      <c r="A120" s="350"/>
      <c r="B120" s="350"/>
      <c r="C120" s="345"/>
      <c r="D120" s="345"/>
      <c r="E120" s="345"/>
      <c r="F120" s="345"/>
      <c r="G120" s="345"/>
    </row>
    <row r="121" spans="1:7" ht="15.75" customHeight="1">
      <c r="A121" s="350"/>
      <c r="B121" s="350"/>
      <c r="C121" s="345"/>
      <c r="D121" s="345"/>
      <c r="E121" s="345"/>
      <c r="F121" s="345"/>
      <c r="G121" s="345"/>
    </row>
    <row r="122" spans="1:7" ht="15.75" customHeight="1">
      <c r="A122" s="350"/>
      <c r="B122" s="350"/>
      <c r="C122" s="345"/>
      <c r="D122" s="345"/>
      <c r="E122" s="345"/>
      <c r="F122" s="345"/>
      <c r="G122" s="345"/>
    </row>
    <row r="123" spans="1:7" ht="15.75" customHeight="1">
      <c r="A123" s="350"/>
      <c r="B123" s="350"/>
      <c r="C123" s="345"/>
      <c r="D123" s="345"/>
      <c r="E123" s="345"/>
      <c r="F123" s="345"/>
      <c r="G123" s="345"/>
    </row>
    <row r="124" spans="1:7" ht="15.75" customHeight="1">
      <c r="A124" s="350"/>
      <c r="B124" s="350"/>
      <c r="C124" s="345"/>
      <c r="D124" s="345"/>
      <c r="E124" s="345"/>
      <c r="F124" s="345"/>
      <c r="G124" s="345"/>
    </row>
    <row r="125" spans="1:7" ht="15.75" customHeight="1">
      <c r="A125" s="350"/>
      <c r="B125" s="350"/>
      <c r="C125" s="345"/>
      <c r="D125" s="345"/>
      <c r="E125" s="345"/>
      <c r="F125" s="345"/>
      <c r="G125" s="345"/>
    </row>
    <row r="126" spans="1:7" ht="15.75" customHeight="1">
      <c r="A126" s="350"/>
      <c r="B126" s="350"/>
      <c r="C126" s="345"/>
      <c r="D126" s="345"/>
      <c r="E126" s="345"/>
      <c r="F126" s="345"/>
      <c r="G126" s="345"/>
    </row>
    <row r="127" spans="1:7" ht="15.75" customHeight="1">
      <c r="A127" s="350"/>
      <c r="B127" s="350"/>
      <c r="C127" s="345"/>
      <c r="D127" s="345"/>
      <c r="E127" s="345"/>
      <c r="F127" s="345"/>
      <c r="G127" s="345"/>
    </row>
    <row r="128" spans="1:7" ht="15.75" customHeight="1">
      <c r="A128" s="350"/>
      <c r="B128" s="350"/>
      <c r="C128" s="345"/>
      <c r="D128" s="345"/>
      <c r="E128" s="345"/>
      <c r="F128" s="345"/>
      <c r="G128" s="345"/>
    </row>
    <row r="129" spans="1:7" ht="15.75" customHeight="1">
      <c r="A129" s="350"/>
      <c r="B129" s="350"/>
      <c r="C129" s="345"/>
      <c r="D129" s="345"/>
      <c r="E129" s="345"/>
      <c r="F129" s="345"/>
      <c r="G129" s="345"/>
    </row>
    <row r="130" spans="1:7" ht="15.75" customHeight="1">
      <c r="A130" s="350"/>
      <c r="B130" s="350"/>
      <c r="C130" s="345"/>
      <c r="D130" s="345"/>
      <c r="E130" s="345"/>
      <c r="F130" s="345"/>
      <c r="G130" s="345"/>
    </row>
    <row r="131" spans="1:7" ht="15.75" customHeight="1">
      <c r="A131" s="350"/>
      <c r="B131" s="350"/>
      <c r="C131" s="345"/>
      <c r="D131" s="345"/>
      <c r="E131" s="345"/>
      <c r="F131" s="345"/>
      <c r="G131" s="345"/>
    </row>
    <row r="132" spans="1:7" ht="15.75" customHeight="1">
      <c r="A132" s="350"/>
      <c r="B132" s="350"/>
      <c r="C132" s="345"/>
      <c r="D132" s="345"/>
      <c r="E132" s="345"/>
      <c r="F132" s="345"/>
      <c r="G132" s="345"/>
    </row>
    <row r="133" spans="1:7" ht="15.75" customHeight="1">
      <c r="A133" s="350"/>
      <c r="B133" s="350"/>
      <c r="C133" s="345"/>
      <c r="D133" s="345"/>
      <c r="E133" s="345"/>
      <c r="F133" s="345"/>
      <c r="G133" s="345"/>
    </row>
    <row r="134" spans="1:7" ht="15.75" customHeight="1">
      <c r="A134" s="350"/>
      <c r="B134" s="350"/>
      <c r="C134" s="345"/>
      <c r="D134" s="345"/>
      <c r="E134" s="345"/>
      <c r="F134" s="345"/>
      <c r="G134" s="345"/>
    </row>
    <row r="135" spans="1:7" ht="15.75" customHeight="1">
      <c r="A135" s="350"/>
      <c r="B135" s="350"/>
      <c r="C135" s="345"/>
      <c r="D135" s="345"/>
      <c r="E135" s="345"/>
      <c r="F135" s="345"/>
      <c r="G135" s="345"/>
    </row>
    <row r="136" spans="1:7" ht="15.75" customHeight="1">
      <c r="A136" s="350"/>
      <c r="B136" s="350"/>
      <c r="C136" s="345"/>
      <c r="D136" s="345"/>
      <c r="E136" s="345"/>
      <c r="F136" s="345"/>
      <c r="G136" s="345"/>
    </row>
    <row r="137" spans="1:7" ht="15.75" customHeight="1">
      <c r="A137" s="350"/>
      <c r="B137" s="350"/>
      <c r="C137" s="345"/>
      <c r="D137" s="345"/>
      <c r="E137" s="345"/>
      <c r="F137" s="345"/>
      <c r="G137" s="345"/>
    </row>
    <row r="138" spans="1:7" ht="15.75" customHeight="1">
      <c r="A138" s="350"/>
      <c r="B138" s="350"/>
      <c r="C138" s="345"/>
      <c r="D138" s="345"/>
      <c r="E138" s="345"/>
      <c r="F138" s="345"/>
      <c r="G138" s="345"/>
    </row>
    <row r="139" spans="1:7" ht="15.75" customHeight="1">
      <c r="A139" s="350"/>
      <c r="B139" s="350"/>
      <c r="C139" s="345"/>
      <c r="D139" s="345"/>
      <c r="E139" s="345"/>
      <c r="F139" s="345"/>
      <c r="G139" s="345"/>
    </row>
    <row r="140" spans="1:7" ht="15.75" customHeight="1">
      <c r="A140" s="350"/>
      <c r="B140" s="350"/>
      <c r="C140" s="345"/>
      <c r="D140" s="345"/>
      <c r="E140" s="345"/>
      <c r="F140" s="345"/>
      <c r="G140" s="345"/>
    </row>
    <row r="141" spans="1:7" ht="15.75" customHeight="1">
      <c r="A141" s="350"/>
      <c r="B141" s="350"/>
      <c r="C141" s="345"/>
      <c r="D141" s="345"/>
      <c r="E141" s="345"/>
      <c r="F141" s="345"/>
      <c r="G141" s="345"/>
    </row>
    <row r="142" spans="1:7" ht="15.75" customHeight="1">
      <c r="A142" s="350"/>
      <c r="B142" s="350"/>
      <c r="C142" s="345"/>
      <c r="D142" s="345"/>
      <c r="E142" s="345"/>
      <c r="F142" s="345"/>
      <c r="G142" s="345"/>
    </row>
    <row r="143" spans="1:7" ht="15.75" customHeight="1">
      <c r="A143" s="350"/>
      <c r="B143" s="350"/>
      <c r="C143" s="345"/>
      <c r="D143" s="345"/>
      <c r="E143" s="345"/>
      <c r="F143" s="345"/>
      <c r="G143" s="345"/>
    </row>
    <row r="144" spans="1:7" ht="15.75" customHeight="1">
      <c r="A144" s="350"/>
      <c r="B144" s="350"/>
      <c r="C144" s="345"/>
      <c r="D144" s="345"/>
      <c r="E144" s="345"/>
      <c r="F144" s="345"/>
      <c r="G144" s="345"/>
    </row>
    <row r="145" spans="1:7" ht="15.75" customHeight="1">
      <c r="A145" s="350"/>
      <c r="B145" s="350"/>
      <c r="C145" s="345"/>
      <c r="D145" s="345"/>
      <c r="E145" s="345"/>
      <c r="F145" s="345"/>
      <c r="G145" s="345"/>
    </row>
    <row r="146" spans="1:7" ht="15.75" customHeight="1">
      <c r="A146" s="350"/>
      <c r="B146" s="350"/>
      <c r="C146" s="345"/>
      <c r="D146" s="345"/>
      <c r="E146" s="345"/>
      <c r="F146" s="345"/>
      <c r="G146" s="345"/>
    </row>
    <row r="147" spans="1:7" ht="15.75" customHeight="1">
      <c r="A147" s="350"/>
      <c r="B147" s="350"/>
      <c r="C147" s="345"/>
      <c r="D147" s="345"/>
      <c r="E147" s="345"/>
      <c r="F147" s="345"/>
      <c r="G147" s="345"/>
    </row>
    <row r="148" spans="1:7" ht="15.75" customHeight="1">
      <c r="A148" s="350"/>
      <c r="B148" s="350"/>
      <c r="C148" s="345"/>
      <c r="D148" s="345"/>
      <c r="E148" s="345"/>
      <c r="F148" s="345"/>
      <c r="G148" s="345"/>
    </row>
    <row r="149" spans="1:7" ht="15.75" customHeight="1">
      <c r="A149" s="350"/>
      <c r="B149" s="350"/>
      <c r="C149" s="345"/>
      <c r="D149" s="345"/>
      <c r="E149" s="345"/>
      <c r="F149" s="345"/>
      <c r="G149" s="345"/>
    </row>
    <row r="150" spans="1:7" ht="15.75" customHeight="1">
      <c r="A150" s="350"/>
      <c r="B150" s="350"/>
      <c r="C150" s="345"/>
      <c r="D150" s="345"/>
      <c r="E150" s="345"/>
      <c r="F150" s="345"/>
      <c r="G150" s="345"/>
    </row>
    <row r="151" spans="1:7" ht="15.75" customHeight="1">
      <c r="A151" s="350"/>
      <c r="B151" s="350"/>
      <c r="C151" s="345"/>
      <c r="D151" s="345"/>
      <c r="E151" s="345"/>
      <c r="F151" s="345"/>
      <c r="G151" s="345"/>
    </row>
    <row r="152" spans="1:7" ht="15.75" customHeight="1">
      <c r="A152" s="350"/>
      <c r="B152" s="350"/>
      <c r="C152" s="345"/>
      <c r="D152" s="345"/>
      <c r="E152" s="345"/>
      <c r="F152" s="345"/>
      <c r="G152" s="345"/>
    </row>
    <row r="153" spans="1:7" ht="15.75" customHeight="1">
      <c r="A153" s="350"/>
      <c r="B153" s="350"/>
      <c r="C153" s="345"/>
      <c r="D153" s="345"/>
      <c r="E153" s="345"/>
      <c r="F153" s="345"/>
      <c r="G153" s="345"/>
    </row>
    <row r="154" spans="1:7" ht="15.75" customHeight="1">
      <c r="A154" s="350"/>
      <c r="B154" s="350"/>
      <c r="C154" s="345"/>
      <c r="D154" s="345"/>
      <c r="E154" s="345"/>
      <c r="F154" s="345"/>
      <c r="G154" s="345"/>
    </row>
    <row r="155" spans="1:7" ht="15.75" customHeight="1">
      <c r="A155" s="350"/>
      <c r="B155" s="350"/>
      <c r="C155" s="345"/>
      <c r="D155" s="345"/>
      <c r="E155" s="345"/>
      <c r="F155" s="345"/>
      <c r="G155" s="345"/>
    </row>
    <row r="156" spans="1:7" ht="15.75" customHeight="1">
      <c r="A156" s="350"/>
      <c r="B156" s="350"/>
      <c r="C156" s="345"/>
      <c r="D156" s="345"/>
      <c r="E156" s="345"/>
      <c r="F156" s="345"/>
      <c r="G156" s="345"/>
    </row>
    <row r="157" spans="1:7" ht="15.75" customHeight="1">
      <c r="A157" s="350"/>
      <c r="B157" s="350"/>
      <c r="C157" s="345"/>
      <c r="D157" s="345"/>
      <c r="E157" s="345"/>
      <c r="F157" s="345"/>
      <c r="G157" s="345"/>
    </row>
    <row r="158" spans="1:7" ht="15.75" customHeight="1">
      <c r="A158" s="350"/>
      <c r="B158" s="350"/>
      <c r="C158" s="345"/>
      <c r="D158" s="345"/>
      <c r="E158" s="345"/>
      <c r="F158" s="345"/>
      <c r="G158" s="345"/>
    </row>
    <row r="159" spans="1:7" ht="15.75" customHeight="1">
      <c r="A159" s="350"/>
      <c r="B159" s="350"/>
      <c r="C159" s="345"/>
      <c r="D159" s="345"/>
      <c r="E159" s="345"/>
      <c r="F159" s="345"/>
      <c r="G159" s="345"/>
    </row>
    <row r="160" spans="1:7" ht="15.75" customHeight="1">
      <c r="A160" s="350"/>
      <c r="B160" s="350"/>
      <c r="C160" s="345"/>
      <c r="D160" s="345"/>
      <c r="E160" s="345"/>
      <c r="F160" s="345"/>
      <c r="G160" s="345"/>
    </row>
    <row r="161" spans="1:7" ht="15.75" customHeight="1">
      <c r="A161" s="350"/>
      <c r="B161" s="350"/>
      <c r="C161" s="345"/>
      <c r="D161" s="345"/>
      <c r="E161" s="345"/>
      <c r="F161" s="345"/>
      <c r="G161" s="345"/>
    </row>
    <row r="162" spans="1:7" ht="15.75" customHeight="1">
      <c r="A162" s="350"/>
      <c r="B162" s="350"/>
      <c r="C162" s="345"/>
      <c r="D162" s="345"/>
      <c r="E162" s="345"/>
      <c r="F162" s="345"/>
      <c r="G162" s="345"/>
    </row>
    <row r="163" spans="1:7" ht="15.75" customHeight="1">
      <c r="A163" s="350"/>
      <c r="B163" s="350"/>
      <c r="C163" s="345"/>
      <c r="D163" s="345"/>
      <c r="E163" s="345"/>
      <c r="F163" s="345"/>
      <c r="G163" s="345"/>
    </row>
    <row r="164" spans="1:7" ht="15.75" customHeight="1">
      <c r="A164" s="350"/>
      <c r="B164" s="350"/>
      <c r="C164" s="345"/>
      <c r="D164" s="345"/>
      <c r="E164" s="345"/>
      <c r="F164" s="345"/>
      <c r="G164" s="345"/>
    </row>
    <row r="165" spans="1:7" ht="15.75" customHeight="1">
      <c r="A165" s="350"/>
      <c r="B165" s="350"/>
      <c r="C165" s="345"/>
      <c r="D165" s="345"/>
      <c r="E165" s="345"/>
      <c r="F165" s="345"/>
      <c r="G165" s="345"/>
    </row>
    <row r="166" spans="1:7" ht="15.75" customHeight="1">
      <c r="A166" s="350"/>
      <c r="B166" s="350"/>
      <c r="C166" s="345"/>
      <c r="D166" s="345"/>
      <c r="E166" s="345"/>
      <c r="F166" s="345"/>
      <c r="G166" s="345"/>
    </row>
    <row r="167" spans="1:7" ht="15.75" customHeight="1">
      <c r="A167" s="350"/>
      <c r="B167" s="350"/>
      <c r="C167" s="345"/>
      <c r="D167" s="345"/>
      <c r="E167" s="345"/>
      <c r="F167" s="345"/>
      <c r="G167" s="345"/>
    </row>
    <row r="168" spans="1:7" ht="15.75" customHeight="1">
      <c r="A168" s="350"/>
      <c r="B168" s="350"/>
      <c r="C168" s="345"/>
      <c r="D168" s="345"/>
      <c r="E168" s="345"/>
      <c r="F168" s="345"/>
      <c r="G168" s="345"/>
    </row>
    <row r="169" spans="1:7" ht="15.75" customHeight="1">
      <c r="A169" s="350"/>
      <c r="B169" s="350"/>
      <c r="C169" s="345"/>
      <c r="D169" s="345"/>
      <c r="E169" s="345"/>
      <c r="F169" s="345"/>
      <c r="G169" s="345"/>
    </row>
    <row r="170" spans="1:7" ht="15.75" customHeight="1">
      <c r="A170" s="350"/>
      <c r="B170" s="350"/>
      <c r="C170" s="345"/>
      <c r="D170" s="345"/>
      <c r="E170" s="345"/>
      <c r="F170" s="345"/>
      <c r="G170" s="345"/>
    </row>
    <row r="171" spans="1:7" ht="15.75" customHeight="1">
      <c r="A171" s="350"/>
      <c r="B171" s="350"/>
      <c r="C171" s="345"/>
      <c r="D171" s="345"/>
      <c r="E171" s="345"/>
      <c r="F171" s="345"/>
      <c r="G171" s="345"/>
    </row>
    <row r="172" spans="1:7" ht="15.75" customHeight="1">
      <c r="A172" s="350"/>
      <c r="B172" s="350"/>
      <c r="C172" s="345"/>
      <c r="D172" s="345"/>
      <c r="E172" s="345"/>
      <c r="F172" s="345"/>
      <c r="G172" s="345"/>
    </row>
    <row r="173" spans="1:7" ht="15.75" customHeight="1">
      <c r="A173" s="350"/>
      <c r="B173" s="350"/>
      <c r="C173" s="345"/>
      <c r="D173" s="345"/>
      <c r="E173" s="345"/>
      <c r="F173" s="345"/>
      <c r="G173" s="345"/>
    </row>
    <row r="174" spans="1:7" ht="15.75" customHeight="1">
      <c r="A174" s="350"/>
      <c r="B174" s="350"/>
      <c r="C174" s="345"/>
      <c r="D174" s="345"/>
      <c r="E174" s="345"/>
      <c r="F174" s="345"/>
      <c r="G174" s="345"/>
    </row>
    <row r="175" spans="1:7" ht="15.75" customHeight="1">
      <c r="A175" s="350"/>
      <c r="B175" s="350"/>
      <c r="C175" s="345"/>
      <c r="D175" s="345"/>
      <c r="E175" s="345"/>
      <c r="F175" s="345"/>
      <c r="G175" s="345"/>
    </row>
    <row r="176" spans="1:7" ht="15.75" customHeight="1">
      <c r="A176" s="350"/>
      <c r="B176" s="350"/>
      <c r="C176" s="345"/>
      <c r="D176" s="345"/>
      <c r="E176" s="345"/>
      <c r="F176" s="345"/>
      <c r="G176" s="345"/>
    </row>
    <row r="177" spans="1:7" ht="15.75" customHeight="1">
      <c r="A177" s="350"/>
      <c r="B177" s="350"/>
      <c r="C177" s="345"/>
      <c r="D177" s="345"/>
      <c r="E177" s="345"/>
      <c r="F177" s="345"/>
      <c r="G177" s="345"/>
    </row>
    <row r="178" spans="1:7" ht="15.75" customHeight="1">
      <c r="A178" s="350"/>
      <c r="B178" s="350"/>
      <c r="C178" s="345"/>
      <c r="D178" s="345"/>
      <c r="E178" s="345"/>
      <c r="F178" s="345"/>
      <c r="G178" s="345"/>
    </row>
    <row r="179" spans="1:7" ht="15.75" customHeight="1">
      <c r="A179" s="350"/>
      <c r="B179" s="350"/>
      <c r="C179" s="345"/>
      <c r="D179" s="345"/>
      <c r="E179" s="345"/>
      <c r="F179" s="345"/>
      <c r="G179" s="345"/>
    </row>
    <row r="180" spans="1:7" ht="15.75" customHeight="1">
      <c r="A180" s="350"/>
      <c r="B180" s="350"/>
      <c r="C180" s="345"/>
      <c r="D180" s="345"/>
      <c r="E180" s="345"/>
      <c r="F180" s="345"/>
      <c r="G180" s="345"/>
    </row>
    <row r="181" spans="1:7" ht="15.75" customHeight="1">
      <c r="A181" s="350"/>
      <c r="B181" s="350"/>
      <c r="C181" s="345"/>
      <c r="D181" s="345"/>
      <c r="E181" s="345"/>
      <c r="F181" s="345"/>
      <c r="G181" s="345"/>
    </row>
    <row r="182" spans="1:7" ht="15.75" customHeight="1">
      <c r="A182" s="350"/>
      <c r="B182" s="350"/>
      <c r="C182" s="345"/>
      <c r="D182" s="345"/>
      <c r="E182" s="345"/>
      <c r="F182" s="345"/>
      <c r="G182" s="345"/>
    </row>
    <row r="183" spans="1:7" ht="15.75" customHeight="1">
      <c r="A183" s="350"/>
      <c r="B183" s="350"/>
      <c r="C183" s="345"/>
      <c r="D183" s="345"/>
      <c r="E183" s="345"/>
      <c r="F183" s="345"/>
      <c r="G183" s="345"/>
    </row>
    <row r="184" spans="1:7" ht="15.75" customHeight="1">
      <c r="A184" s="350"/>
      <c r="B184" s="350"/>
      <c r="C184" s="345"/>
      <c r="D184" s="345"/>
      <c r="E184" s="345"/>
      <c r="F184" s="345"/>
      <c r="G184" s="345"/>
    </row>
    <row r="185" spans="1:7" ht="15.75" customHeight="1">
      <c r="A185" s="350"/>
      <c r="B185" s="350"/>
      <c r="C185" s="345"/>
      <c r="D185" s="345"/>
      <c r="E185" s="345"/>
      <c r="F185" s="345"/>
      <c r="G185" s="345"/>
    </row>
    <row r="186" spans="1:7" ht="15.75" customHeight="1">
      <c r="A186" s="350"/>
      <c r="B186" s="350"/>
      <c r="C186" s="345"/>
      <c r="D186" s="345"/>
      <c r="E186" s="345"/>
      <c r="F186" s="345"/>
      <c r="G186" s="345"/>
    </row>
    <row r="187" spans="1:7" ht="15.75" customHeight="1">
      <c r="A187" s="350"/>
      <c r="B187" s="350"/>
      <c r="C187" s="345"/>
      <c r="D187" s="345"/>
      <c r="E187" s="345"/>
      <c r="F187" s="345"/>
      <c r="G187" s="345"/>
    </row>
    <row r="188" spans="1:7" ht="15.75" customHeight="1">
      <c r="A188" s="350"/>
      <c r="B188" s="350"/>
      <c r="C188" s="345"/>
      <c r="D188" s="345"/>
      <c r="E188" s="345"/>
      <c r="F188" s="345"/>
      <c r="G188" s="345"/>
    </row>
    <row r="189" spans="1:7" ht="15.75" customHeight="1">
      <c r="A189" s="350"/>
      <c r="B189" s="350"/>
      <c r="C189" s="345"/>
      <c r="D189" s="345"/>
      <c r="E189" s="345"/>
      <c r="F189" s="345"/>
      <c r="G189" s="345"/>
    </row>
    <row r="190" spans="1:7" ht="15.75" customHeight="1">
      <c r="A190" s="350"/>
      <c r="B190" s="350"/>
      <c r="C190" s="345"/>
      <c r="D190" s="345"/>
      <c r="E190" s="345"/>
      <c r="F190" s="345"/>
      <c r="G190" s="345"/>
    </row>
    <row r="191" spans="1:7" ht="15.75" customHeight="1">
      <c r="A191" s="350"/>
      <c r="B191" s="350"/>
      <c r="C191" s="345"/>
      <c r="D191" s="345"/>
      <c r="E191" s="345"/>
      <c r="F191" s="345"/>
      <c r="G191" s="345"/>
    </row>
    <row r="192" spans="1:7" ht="15.75" customHeight="1">
      <c r="A192" s="350"/>
      <c r="B192" s="350"/>
      <c r="C192" s="345"/>
      <c r="D192" s="345"/>
      <c r="E192" s="345"/>
      <c r="F192" s="345"/>
      <c r="G192" s="345"/>
    </row>
    <row r="193" spans="1:7" ht="15.75" customHeight="1">
      <c r="A193" s="350"/>
      <c r="B193" s="350"/>
      <c r="C193" s="345"/>
      <c r="D193" s="345"/>
      <c r="E193" s="345"/>
      <c r="F193" s="345"/>
      <c r="G193" s="345"/>
    </row>
    <row r="194" spans="1:7" ht="15.75" customHeight="1">
      <c r="A194" s="350"/>
      <c r="B194" s="350"/>
      <c r="C194" s="345"/>
      <c r="D194" s="345"/>
      <c r="E194" s="345"/>
      <c r="F194" s="345"/>
      <c r="G194" s="345"/>
    </row>
    <row r="195" spans="1:7" ht="15.75" customHeight="1">
      <c r="A195" s="350"/>
      <c r="B195" s="350"/>
      <c r="C195" s="345"/>
      <c r="D195" s="345"/>
      <c r="E195" s="345"/>
      <c r="F195" s="345"/>
      <c r="G195" s="345"/>
    </row>
    <row r="196" spans="1:7" ht="15.75" customHeight="1">
      <c r="A196" s="350"/>
      <c r="B196" s="350"/>
      <c r="C196" s="345"/>
      <c r="D196" s="345"/>
      <c r="E196" s="345"/>
      <c r="F196" s="345"/>
      <c r="G196" s="345"/>
    </row>
    <row r="197" spans="1:7" ht="15.75" customHeight="1">
      <c r="A197" s="350"/>
      <c r="B197" s="350"/>
      <c r="C197" s="345"/>
      <c r="D197" s="345"/>
      <c r="E197" s="345"/>
      <c r="F197" s="345"/>
      <c r="G197" s="345"/>
    </row>
    <row r="198" spans="1:7" ht="15.75" customHeight="1">
      <c r="A198" s="350"/>
      <c r="B198" s="350"/>
      <c r="C198" s="345"/>
      <c r="D198" s="345"/>
      <c r="E198" s="345"/>
      <c r="F198" s="345"/>
      <c r="G198" s="345"/>
    </row>
    <row r="199" spans="1:7" ht="15.75" customHeight="1">
      <c r="A199" s="350"/>
      <c r="B199" s="350"/>
      <c r="C199" s="345"/>
      <c r="D199" s="345"/>
      <c r="E199" s="345"/>
      <c r="F199" s="345"/>
      <c r="G199" s="345"/>
    </row>
    <row r="200" spans="1:7" ht="15.75" customHeight="1">
      <c r="A200" s="350"/>
      <c r="B200" s="350"/>
      <c r="C200" s="345"/>
      <c r="D200" s="345"/>
      <c r="E200" s="345"/>
      <c r="F200" s="345"/>
      <c r="G200" s="345"/>
    </row>
    <row r="201" spans="1:7" ht="15.75" customHeight="1">
      <c r="A201" s="350"/>
      <c r="B201" s="350"/>
      <c r="C201" s="345"/>
      <c r="D201" s="345"/>
      <c r="E201" s="345"/>
      <c r="F201" s="345"/>
      <c r="G201" s="345"/>
    </row>
    <row r="202" spans="1:7" ht="15.75" customHeight="1">
      <c r="A202" s="350"/>
      <c r="B202" s="350"/>
      <c r="C202" s="345"/>
      <c r="D202" s="345"/>
      <c r="E202" s="345"/>
      <c r="F202" s="345"/>
      <c r="G202" s="345"/>
    </row>
    <row r="203" spans="1:7" ht="15.75" customHeight="1">
      <c r="A203" s="350"/>
      <c r="B203" s="350"/>
      <c r="C203" s="345"/>
      <c r="D203" s="345"/>
      <c r="E203" s="345"/>
      <c r="F203" s="345"/>
      <c r="G203" s="345"/>
    </row>
    <row r="204" spans="1:7" ht="15.75" customHeight="1">
      <c r="A204" s="350"/>
      <c r="B204" s="350"/>
      <c r="C204" s="345"/>
      <c r="D204" s="345"/>
      <c r="E204" s="345"/>
      <c r="F204" s="345"/>
      <c r="G204" s="345"/>
    </row>
    <row r="205" spans="1:7" ht="15.75" customHeight="1">
      <c r="A205" s="350"/>
      <c r="B205" s="350"/>
      <c r="C205" s="345"/>
      <c r="D205" s="345"/>
      <c r="E205" s="345"/>
      <c r="F205" s="345"/>
      <c r="G205" s="345"/>
    </row>
    <row r="206" spans="1:7" ht="15.75" customHeight="1">
      <c r="A206" s="350"/>
      <c r="B206" s="350"/>
      <c r="C206" s="345"/>
      <c r="D206" s="345"/>
      <c r="E206" s="345"/>
      <c r="F206" s="345"/>
      <c r="G206" s="345"/>
    </row>
    <row r="207" spans="1:7" ht="15.75" customHeight="1">
      <c r="A207" s="350"/>
      <c r="B207" s="350"/>
      <c r="C207" s="345"/>
      <c r="D207" s="345"/>
      <c r="E207" s="345"/>
      <c r="F207" s="345"/>
      <c r="G207" s="345"/>
    </row>
    <row r="208" spans="1:7" ht="15.75" customHeight="1">
      <c r="A208" s="350"/>
      <c r="B208" s="350"/>
      <c r="C208" s="345"/>
      <c r="D208" s="345"/>
      <c r="E208" s="345"/>
      <c r="F208" s="345"/>
      <c r="G208" s="345"/>
    </row>
    <row r="209" spans="1:7" ht="15.75" customHeight="1">
      <c r="A209" s="350"/>
      <c r="B209" s="350"/>
      <c r="C209" s="345"/>
      <c r="D209" s="345"/>
      <c r="E209" s="345"/>
      <c r="F209" s="345"/>
      <c r="G209" s="345"/>
    </row>
    <row r="210" spans="1:7" ht="15.75" customHeight="1">
      <c r="A210" s="350"/>
      <c r="B210" s="350"/>
      <c r="C210" s="345"/>
      <c r="D210" s="345"/>
      <c r="E210" s="345"/>
      <c r="F210" s="345"/>
      <c r="G210" s="345"/>
    </row>
    <row r="211" spans="1:7" ht="15.75" customHeight="1">
      <c r="A211" s="350"/>
      <c r="B211" s="350"/>
      <c r="C211" s="345"/>
      <c r="D211" s="345"/>
      <c r="E211" s="345"/>
      <c r="F211" s="345"/>
      <c r="G211" s="345"/>
    </row>
    <row r="212" spans="1:7" ht="15.75" customHeight="1">
      <c r="A212" s="350"/>
      <c r="B212" s="350"/>
      <c r="C212" s="345"/>
      <c r="D212" s="345"/>
      <c r="E212" s="345"/>
      <c r="F212" s="345"/>
      <c r="G212" s="345"/>
    </row>
    <row r="213" spans="1:7" ht="15.75" customHeight="1">
      <c r="A213" s="350"/>
      <c r="B213" s="350"/>
      <c r="C213" s="345"/>
      <c r="D213" s="345"/>
      <c r="E213" s="345"/>
      <c r="F213" s="345"/>
      <c r="G213" s="345"/>
    </row>
    <row r="214" spans="1:7" ht="15.75" customHeight="1">
      <c r="A214" s="350"/>
      <c r="B214" s="350"/>
      <c r="C214" s="345"/>
      <c r="D214" s="345"/>
      <c r="E214" s="345"/>
      <c r="F214" s="345"/>
      <c r="G214" s="345"/>
    </row>
    <row r="215" spans="1:7" ht="15.75" customHeight="1">
      <c r="A215" s="350"/>
      <c r="B215" s="350"/>
      <c r="C215" s="345"/>
      <c r="D215" s="345"/>
      <c r="E215" s="345"/>
      <c r="F215" s="345"/>
      <c r="G215" s="345"/>
    </row>
    <row r="216" spans="1:7" ht="15.75" customHeight="1">
      <c r="A216" s="350"/>
      <c r="B216" s="350"/>
      <c r="C216" s="345"/>
      <c r="D216" s="345"/>
      <c r="E216" s="345"/>
      <c r="F216" s="345"/>
      <c r="G216" s="345"/>
    </row>
    <row r="217" spans="1:7" ht="15.75" customHeight="1">
      <c r="A217" s="350"/>
      <c r="B217" s="350"/>
      <c r="C217" s="345"/>
      <c r="D217" s="345"/>
      <c r="E217" s="345"/>
      <c r="F217" s="345"/>
      <c r="G217" s="345"/>
    </row>
    <row r="218" spans="1:7" ht="15.75" customHeight="1">
      <c r="A218" s="350"/>
      <c r="B218" s="350"/>
      <c r="C218" s="345"/>
      <c r="D218" s="345"/>
      <c r="E218" s="345"/>
      <c r="F218" s="345"/>
      <c r="G218" s="345"/>
    </row>
    <row r="219" spans="1:7" ht="15.75" customHeight="1">
      <c r="A219" s="350"/>
      <c r="B219" s="350"/>
      <c r="C219" s="345"/>
      <c r="D219" s="345"/>
      <c r="E219" s="345"/>
      <c r="F219" s="345"/>
      <c r="G219" s="345"/>
    </row>
    <row r="220" spans="1:7" ht="15.75" customHeight="1">
      <c r="A220" s="350"/>
      <c r="B220" s="350"/>
      <c r="C220" s="345"/>
      <c r="D220" s="345"/>
      <c r="E220" s="345"/>
      <c r="F220" s="345"/>
      <c r="G220" s="345"/>
    </row>
    <row r="221" spans="1:7" ht="15.75" customHeight="1">
      <c r="A221" s="350"/>
      <c r="B221" s="350"/>
      <c r="C221" s="345"/>
      <c r="D221" s="345"/>
      <c r="E221" s="345"/>
      <c r="F221" s="345"/>
      <c r="G221" s="345"/>
    </row>
    <row r="222" spans="1:7" ht="15.75" customHeight="1">
      <c r="A222" s="350"/>
      <c r="B222" s="350"/>
      <c r="C222" s="345"/>
      <c r="D222" s="345"/>
      <c r="E222" s="345"/>
      <c r="F222" s="345"/>
      <c r="G222" s="345"/>
    </row>
    <row r="223" spans="1:7" ht="15.75" customHeight="1">
      <c r="A223" s="350"/>
      <c r="B223" s="350"/>
      <c r="C223" s="345"/>
      <c r="D223" s="345"/>
      <c r="E223" s="345"/>
      <c r="F223" s="345"/>
      <c r="G223" s="345"/>
    </row>
    <row r="224" spans="1:7" ht="15.75" customHeight="1">
      <c r="A224" s="350"/>
      <c r="B224" s="350"/>
      <c r="C224" s="345"/>
      <c r="D224" s="345"/>
      <c r="E224" s="345"/>
      <c r="F224" s="345"/>
      <c r="G224" s="345"/>
    </row>
    <row r="225" spans="1:7" ht="15.75" customHeight="1">
      <c r="A225" s="350"/>
      <c r="B225" s="350"/>
      <c r="C225" s="345"/>
      <c r="D225" s="345"/>
      <c r="E225" s="345"/>
      <c r="F225" s="345"/>
      <c r="G225" s="345"/>
    </row>
    <row r="226" spans="1:7" ht="15.75" customHeight="1">
      <c r="A226" s="350"/>
      <c r="B226" s="350"/>
      <c r="C226" s="345"/>
      <c r="D226" s="345"/>
      <c r="E226" s="345"/>
      <c r="F226" s="345"/>
      <c r="G226" s="345"/>
    </row>
    <row r="227" spans="1:7" ht="15.75" customHeight="1">
      <c r="A227" s="350"/>
      <c r="B227" s="350"/>
      <c r="C227" s="345"/>
      <c r="D227" s="345"/>
      <c r="E227" s="345"/>
      <c r="F227" s="345"/>
      <c r="G227" s="345"/>
    </row>
    <row r="228" spans="1:7" ht="15.75" customHeight="1">
      <c r="A228" s="350"/>
      <c r="B228" s="350"/>
      <c r="C228" s="345"/>
      <c r="D228" s="345"/>
      <c r="E228" s="345"/>
      <c r="F228" s="345"/>
      <c r="G228" s="345"/>
    </row>
    <row r="229" spans="1:7" ht="15.75" customHeight="1">
      <c r="A229" s="350"/>
      <c r="B229" s="350"/>
      <c r="C229" s="345"/>
      <c r="D229" s="345"/>
      <c r="E229" s="345"/>
      <c r="F229" s="345"/>
      <c r="G229" s="345"/>
    </row>
    <row r="230" spans="1:7" ht="15.75" customHeight="1">
      <c r="A230" s="350"/>
      <c r="B230" s="350"/>
      <c r="C230" s="345"/>
      <c r="D230" s="345"/>
      <c r="E230" s="345"/>
      <c r="F230" s="345"/>
      <c r="G230" s="345"/>
    </row>
    <row r="231" spans="1:7" ht="15.75" customHeight="1">
      <c r="A231" s="350"/>
      <c r="B231" s="350"/>
      <c r="C231" s="345"/>
      <c r="D231" s="345"/>
      <c r="E231" s="345"/>
      <c r="F231" s="345"/>
      <c r="G231" s="345"/>
    </row>
    <row r="232" spans="1:7" ht="15.75" customHeight="1">
      <c r="A232" s="350"/>
      <c r="B232" s="350"/>
      <c r="C232" s="345"/>
      <c r="D232" s="345"/>
      <c r="E232" s="345"/>
      <c r="F232" s="345"/>
      <c r="G232" s="345"/>
    </row>
    <row r="233" spans="1:7" ht="15.75" customHeight="1">
      <c r="A233" s="350"/>
      <c r="B233" s="350"/>
      <c r="C233" s="345"/>
      <c r="D233" s="345"/>
      <c r="E233" s="345"/>
      <c r="F233" s="345"/>
      <c r="G233" s="345"/>
    </row>
    <row r="234" spans="1:7" ht="15.75" customHeight="1">
      <c r="A234" s="350"/>
      <c r="B234" s="350"/>
      <c r="C234" s="345"/>
      <c r="D234" s="345"/>
      <c r="E234" s="345"/>
      <c r="F234" s="345"/>
      <c r="G234" s="345"/>
    </row>
    <row r="235" spans="1:7" ht="15.75" customHeight="1">
      <c r="A235" s="350"/>
      <c r="B235" s="350"/>
      <c r="C235" s="345"/>
      <c r="D235" s="345"/>
      <c r="E235" s="345"/>
      <c r="F235" s="345"/>
      <c r="G235" s="345"/>
    </row>
    <row r="236" spans="1:7" ht="15.75" customHeight="1">
      <c r="A236" s="350"/>
      <c r="B236" s="350"/>
      <c r="C236" s="345"/>
      <c r="D236" s="345"/>
      <c r="E236" s="345"/>
      <c r="F236" s="345"/>
      <c r="G236" s="345"/>
    </row>
    <row r="237" spans="1:7" ht="15.75" customHeight="1">
      <c r="A237" s="350"/>
      <c r="B237" s="350"/>
      <c r="C237" s="345"/>
      <c r="D237" s="345"/>
      <c r="E237" s="345"/>
      <c r="F237" s="345"/>
      <c r="G237" s="345"/>
    </row>
    <row r="238" spans="1:7" ht="15.75" customHeight="1">
      <c r="A238" s="350"/>
      <c r="B238" s="350"/>
      <c r="C238" s="345"/>
      <c r="D238" s="345"/>
      <c r="E238" s="345"/>
      <c r="F238" s="345"/>
      <c r="G238" s="345"/>
    </row>
    <row r="239" spans="1:7" ht="15.75" customHeight="1">
      <c r="A239" s="350"/>
      <c r="B239" s="350"/>
      <c r="C239" s="345"/>
      <c r="D239" s="345"/>
      <c r="E239" s="345"/>
      <c r="F239" s="345"/>
      <c r="G239" s="345"/>
    </row>
    <row r="240" spans="1:7" ht="15.75" customHeight="1">
      <c r="A240" s="350"/>
      <c r="B240" s="350"/>
      <c r="C240" s="345"/>
      <c r="D240" s="345"/>
      <c r="E240" s="345"/>
      <c r="F240" s="345"/>
      <c r="G240" s="345"/>
    </row>
    <row r="241" spans="1:7" ht="15.75" customHeight="1">
      <c r="A241" s="350"/>
      <c r="B241" s="350"/>
      <c r="C241" s="345"/>
      <c r="D241" s="345"/>
      <c r="E241" s="345"/>
      <c r="F241" s="345"/>
      <c r="G241" s="345"/>
    </row>
    <row r="242" spans="1:7" ht="15.75" customHeight="1">
      <c r="A242" s="350"/>
      <c r="B242" s="350"/>
      <c r="C242" s="345"/>
      <c r="D242" s="345"/>
      <c r="E242" s="345"/>
      <c r="F242" s="345"/>
      <c r="G242" s="345"/>
    </row>
    <row r="243" spans="1:7" ht="15.75" customHeight="1">
      <c r="A243" s="350"/>
      <c r="B243" s="350"/>
      <c r="C243" s="345"/>
      <c r="D243" s="345"/>
      <c r="E243" s="345"/>
      <c r="F243" s="345"/>
      <c r="G243" s="345"/>
    </row>
    <row r="244" spans="1:7" ht="15.75" customHeight="1">
      <c r="A244" s="350"/>
      <c r="B244" s="350"/>
      <c r="C244" s="345"/>
      <c r="D244" s="345"/>
      <c r="E244" s="345"/>
      <c r="F244" s="345"/>
      <c r="G244" s="345"/>
    </row>
    <row r="245" spans="1:7" ht="15.75" customHeight="1">
      <c r="A245" s="350"/>
      <c r="B245" s="350"/>
      <c r="C245" s="345"/>
      <c r="D245" s="345"/>
      <c r="E245" s="345"/>
      <c r="F245" s="345"/>
      <c r="G245" s="345"/>
    </row>
    <row r="246" spans="1:7" ht="15.75" customHeight="1">
      <c r="A246" s="350"/>
      <c r="B246" s="350"/>
      <c r="C246" s="345"/>
      <c r="D246" s="345"/>
      <c r="E246" s="345"/>
      <c r="F246" s="345"/>
      <c r="G246" s="345"/>
    </row>
    <row r="247" spans="1:7" ht="15.75" customHeight="1">
      <c r="A247" s="350"/>
      <c r="B247" s="350"/>
      <c r="C247" s="345"/>
      <c r="D247" s="345"/>
      <c r="E247" s="345"/>
      <c r="F247" s="345"/>
      <c r="G247" s="345"/>
    </row>
    <row r="248" spans="1:7" ht="15.75" customHeight="1">
      <c r="A248" s="350"/>
      <c r="B248" s="350"/>
      <c r="C248" s="345"/>
      <c r="D248" s="345"/>
      <c r="E248" s="345"/>
      <c r="F248" s="345"/>
      <c r="G248" s="345"/>
    </row>
    <row r="249" spans="1:7" ht="15.75" customHeight="1">
      <c r="A249" s="350"/>
      <c r="B249" s="350"/>
      <c r="C249" s="345"/>
      <c r="D249" s="345"/>
      <c r="E249" s="345"/>
      <c r="F249" s="345"/>
      <c r="G249" s="345"/>
    </row>
    <row r="250" spans="1:7" ht="15.75" customHeight="1">
      <c r="A250" s="350"/>
      <c r="B250" s="350"/>
      <c r="C250" s="345"/>
      <c r="D250" s="345"/>
      <c r="E250" s="345"/>
      <c r="F250" s="345"/>
      <c r="G250" s="345"/>
    </row>
    <row r="251" spans="1:7" ht="15.75" customHeight="1">
      <c r="A251" s="350"/>
      <c r="B251" s="350"/>
      <c r="C251" s="345"/>
      <c r="D251" s="345"/>
      <c r="E251" s="345"/>
      <c r="F251" s="345"/>
      <c r="G251" s="345"/>
    </row>
    <row r="252" spans="1:7" ht="15.75" customHeight="1">
      <c r="A252" s="350"/>
      <c r="B252" s="350"/>
      <c r="C252" s="345"/>
      <c r="D252" s="345"/>
      <c r="E252" s="345"/>
      <c r="F252" s="345"/>
      <c r="G252" s="345"/>
    </row>
    <row r="253" spans="1:7" ht="15.75" customHeight="1">
      <c r="A253" s="350"/>
      <c r="B253" s="350"/>
      <c r="C253" s="345"/>
      <c r="D253" s="345"/>
      <c r="E253" s="345"/>
      <c r="F253" s="345"/>
      <c r="G253" s="345"/>
    </row>
    <row r="254" spans="1:7" ht="15.75" customHeight="1">
      <c r="A254" s="350"/>
      <c r="B254" s="350"/>
      <c r="C254" s="345"/>
      <c r="D254" s="345"/>
      <c r="E254" s="345"/>
      <c r="F254" s="345"/>
      <c r="G254" s="345"/>
    </row>
    <row r="255" spans="1:7" ht="15.75" customHeight="1">
      <c r="A255" s="350"/>
      <c r="B255" s="350"/>
      <c r="C255" s="345"/>
      <c r="D255" s="345"/>
      <c r="E255" s="345"/>
      <c r="F255" s="345"/>
      <c r="G255" s="345"/>
    </row>
    <row r="256" spans="1:7" ht="15.75" customHeight="1">
      <c r="A256" s="350"/>
      <c r="B256" s="350"/>
      <c r="C256" s="345"/>
      <c r="D256" s="345"/>
      <c r="E256" s="345"/>
      <c r="F256" s="345"/>
      <c r="G256" s="345"/>
    </row>
    <row r="257" spans="1:7" ht="15.75" customHeight="1">
      <c r="A257" s="350"/>
      <c r="B257" s="350"/>
      <c r="C257" s="345"/>
      <c r="D257" s="345"/>
      <c r="E257" s="345"/>
      <c r="F257" s="345"/>
      <c r="G257" s="345"/>
    </row>
    <row r="258" spans="1:7" ht="15.75" customHeight="1">
      <c r="A258" s="350"/>
      <c r="B258" s="350"/>
      <c r="C258" s="345"/>
      <c r="D258" s="345"/>
      <c r="E258" s="345"/>
      <c r="F258" s="345"/>
      <c r="G258" s="345"/>
    </row>
    <row r="259" spans="1:7" ht="15.75" customHeight="1">
      <c r="A259" s="350"/>
      <c r="B259" s="350"/>
      <c r="C259" s="345"/>
      <c r="D259" s="345"/>
      <c r="E259" s="345"/>
      <c r="F259" s="345"/>
      <c r="G259" s="345"/>
    </row>
    <row r="260" spans="1:7" ht="15.75" customHeight="1">
      <c r="A260" s="350"/>
      <c r="B260" s="350"/>
      <c r="C260" s="345"/>
      <c r="D260" s="345"/>
      <c r="E260" s="345"/>
      <c r="F260" s="345"/>
      <c r="G260" s="345"/>
    </row>
    <row r="261" spans="1:7" ht="15.75" customHeight="1">
      <c r="A261" s="350"/>
      <c r="B261" s="350"/>
      <c r="C261" s="345"/>
      <c r="D261" s="345"/>
      <c r="E261" s="345"/>
      <c r="F261" s="345"/>
      <c r="G261" s="345"/>
    </row>
    <row r="262" spans="1:7" ht="15.75" customHeight="1">
      <c r="A262" s="350"/>
      <c r="B262" s="350"/>
      <c r="C262" s="345"/>
      <c r="D262" s="345"/>
      <c r="E262" s="345"/>
      <c r="F262" s="345"/>
      <c r="G262" s="345"/>
    </row>
    <row r="263" spans="1:7" ht="15.75" customHeight="1">
      <c r="A263" s="350"/>
      <c r="B263" s="350"/>
      <c r="C263" s="345"/>
      <c r="D263" s="345"/>
      <c r="E263" s="345"/>
      <c r="F263" s="345"/>
      <c r="G263" s="345"/>
    </row>
    <row r="264" spans="1:7" ht="15.75" customHeight="1">
      <c r="A264" s="350"/>
      <c r="B264" s="350"/>
      <c r="C264" s="345"/>
      <c r="D264" s="345"/>
      <c r="E264" s="345"/>
      <c r="F264" s="345"/>
      <c r="G264" s="345"/>
    </row>
    <row r="265" spans="1:7" ht="15.75" customHeight="1">
      <c r="A265" s="350"/>
      <c r="B265" s="350"/>
      <c r="C265" s="345"/>
      <c r="D265" s="345"/>
      <c r="E265" s="345"/>
      <c r="F265" s="345"/>
      <c r="G265" s="345"/>
    </row>
    <row r="266" spans="1:7" ht="15.75" customHeight="1">
      <c r="A266" s="350"/>
      <c r="B266" s="350"/>
      <c r="C266" s="345"/>
      <c r="D266" s="345"/>
      <c r="E266" s="345"/>
      <c r="F266" s="345"/>
      <c r="G266" s="345"/>
    </row>
    <row r="267" spans="1:7" ht="15.75" customHeight="1">
      <c r="A267" s="350"/>
      <c r="B267" s="350"/>
      <c r="C267" s="345"/>
      <c r="D267" s="345"/>
      <c r="E267" s="345"/>
      <c r="F267" s="345"/>
      <c r="G267" s="345"/>
    </row>
    <row r="268" spans="1:7" ht="15.75" customHeight="1">
      <c r="A268" s="350"/>
      <c r="B268" s="350"/>
      <c r="C268" s="345"/>
      <c r="D268" s="345"/>
      <c r="E268" s="345"/>
      <c r="F268" s="345"/>
      <c r="G268" s="345"/>
    </row>
    <row r="269" spans="1:7" ht="15.75" customHeight="1">
      <c r="A269" s="350"/>
      <c r="B269" s="350"/>
      <c r="C269" s="345"/>
      <c r="D269" s="345"/>
      <c r="E269" s="345"/>
      <c r="F269" s="345"/>
      <c r="G269" s="345"/>
    </row>
    <row r="270" spans="1:7" ht="15.75" customHeight="1">
      <c r="A270" s="350"/>
      <c r="B270" s="350"/>
      <c r="C270" s="345"/>
      <c r="D270" s="345"/>
      <c r="E270" s="345"/>
      <c r="F270" s="345"/>
      <c r="G270" s="345"/>
    </row>
    <row r="271" spans="1:7" ht="15.75" customHeight="1">
      <c r="A271" s="350"/>
      <c r="B271" s="350"/>
      <c r="C271" s="345"/>
      <c r="D271" s="345"/>
      <c r="E271" s="345"/>
      <c r="F271" s="345"/>
      <c r="G271" s="345"/>
    </row>
    <row r="272" spans="1:7" ht="15.75" customHeight="1">
      <c r="A272" s="350"/>
      <c r="B272" s="350"/>
      <c r="C272" s="345"/>
      <c r="D272" s="345"/>
      <c r="E272" s="345"/>
      <c r="F272" s="345"/>
      <c r="G272" s="345"/>
    </row>
    <row r="273" spans="1:7" ht="15.75" customHeight="1">
      <c r="A273" s="350"/>
      <c r="B273" s="350"/>
      <c r="C273" s="345"/>
      <c r="D273" s="345"/>
      <c r="E273" s="345"/>
      <c r="F273" s="345"/>
      <c r="G273" s="345"/>
    </row>
    <row r="274" spans="1:7" ht="15.75" customHeight="1">
      <c r="A274" s="350"/>
      <c r="B274" s="350"/>
      <c r="C274" s="345"/>
      <c r="D274" s="345"/>
      <c r="E274" s="345"/>
      <c r="F274" s="345"/>
      <c r="G274" s="345"/>
    </row>
    <row r="275" spans="1:7" ht="15.75" customHeight="1">
      <c r="A275" s="350"/>
      <c r="B275" s="350"/>
      <c r="C275" s="345"/>
      <c r="D275" s="345"/>
      <c r="E275" s="345"/>
      <c r="F275" s="345"/>
      <c r="G275" s="345"/>
    </row>
    <row r="276" spans="1:7" ht="15.75" customHeight="1">
      <c r="A276" s="350"/>
      <c r="B276" s="350"/>
      <c r="C276" s="345"/>
      <c r="D276" s="345"/>
      <c r="E276" s="345"/>
      <c r="F276" s="345"/>
      <c r="G276" s="345"/>
    </row>
    <row r="277" spans="1:7" ht="15.75" customHeight="1">
      <c r="A277" s="350"/>
      <c r="B277" s="350"/>
      <c r="C277" s="345"/>
      <c r="D277" s="345"/>
      <c r="E277" s="345"/>
      <c r="F277" s="345"/>
      <c r="G277" s="345"/>
    </row>
    <row r="278" spans="1:7" ht="15.75" customHeight="1">
      <c r="A278" s="350"/>
      <c r="B278" s="350"/>
      <c r="C278" s="345"/>
      <c r="D278" s="345"/>
      <c r="E278" s="345"/>
      <c r="F278" s="345"/>
      <c r="G278" s="345"/>
    </row>
    <row r="279" spans="1:7" ht="15.75" customHeight="1">
      <c r="A279" s="350"/>
      <c r="B279" s="350"/>
      <c r="C279" s="345"/>
      <c r="D279" s="345"/>
      <c r="E279" s="345"/>
      <c r="F279" s="345"/>
      <c r="G279" s="345"/>
    </row>
    <row r="280" spans="1:7" ht="15.75" customHeight="1">
      <c r="A280" s="350"/>
      <c r="B280" s="350"/>
      <c r="C280" s="345"/>
      <c r="D280" s="345"/>
      <c r="E280" s="345"/>
      <c r="F280" s="345"/>
      <c r="G280" s="345"/>
    </row>
    <row r="281" spans="1:7" ht="15.75" customHeight="1">
      <c r="A281" s="350"/>
      <c r="B281" s="350"/>
      <c r="C281" s="345"/>
      <c r="D281" s="345"/>
      <c r="E281" s="345"/>
      <c r="F281" s="345"/>
      <c r="G281" s="345"/>
    </row>
    <row r="282" spans="1:7" ht="15.75" customHeight="1">
      <c r="A282" s="350"/>
      <c r="B282" s="350"/>
      <c r="C282" s="345"/>
      <c r="D282" s="345"/>
      <c r="E282" s="345"/>
      <c r="F282" s="345"/>
      <c r="G282" s="345"/>
    </row>
    <row r="283" spans="1:7" ht="15.75" customHeight="1">
      <c r="A283" s="350"/>
      <c r="B283" s="350"/>
      <c r="C283" s="345"/>
      <c r="D283" s="345"/>
      <c r="E283" s="345"/>
      <c r="F283" s="345"/>
      <c r="G283" s="345"/>
    </row>
    <row r="284" spans="1:7" ht="15.75" customHeight="1">
      <c r="A284" s="350"/>
      <c r="B284" s="350"/>
      <c r="C284" s="345"/>
      <c r="D284" s="345"/>
      <c r="E284" s="345"/>
      <c r="F284" s="345"/>
      <c r="G284" s="345"/>
    </row>
    <row r="285" spans="1:7" ht="15.75" customHeight="1">
      <c r="A285" s="350"/>
      <c r="B285" s="350"/>
      <c r="C285" s="345"/>
      <c r="D285" s="345"/>
      <c r="E285" s="345"/>
      <c r="F285" s="345"/>
      <c r="G285" s="345"/>
    </row>
    <row r="286" spans="1:7" ht="15.75" customHeight="1">
      <c r="A286" s="350"/>
      <c r="B286" s="350"/>
      <c r="C286" s="345"/>
      <c r="D286" s="345"/>
      <c r="E286" s="345"/>
      <c r="F286" s="345"/>
      <c r="G286" s="345"/>
    </row>
    <row r="287" spans="1:7" ht="15.75" customHeight="1">
      <c r="A287" s="350"/>
      <c r="B287" s="350"/>
      <c r="C287" s="345"/>
      <c r="D287" s="345"/>
      <c r="E287" s="345"/>
      <c r="F287" s="345"/>
      <c r="G287" s="345"/>
    </row>
    <row r="288" spans="1:7" ht="15.75" customHeight="1">
      <c r="A288" s="350"/>
      <c r="B288" s="350"/>
      <c r="C288" s="345"/>
      <c r="D288" s="345"/>
      <c r="E288" s="345"/>
      <c r="F288" s="345"/>
      <c r="G288" s="345"/>
    </row>
    <row r="289" spans="1:7" ht="15.75" customHeight="1">
      <c r="A289" s="350"/>
      <c r="B289" s="350"/>
      <c r="C289" s="345"/>
      <c r="D289" s="345"/>
      <c r="E289" s="345"/>
      <c r="F289" s="345"/>
      <c r="G289" s="345"/>
    </row>
    <row r="290" spans="1:7" ht="15.75" customHeight="1">
      <c r="A290" s="350"/>
      <c r="B290" s="350"/>
      <c r="C290" s="345"/>
      <c r="D290" s="345"/>
      <c r="E290" s="345"/>
      <c r="F290" s="345"/>
      <c r="G290" s="345"/>
    </row>
    <row r="291" spans="1:7" ht="15.75" customHeight="1">
      <c r="A291" s="350"/>
      <c r="B291" s="350"/>
      <c r="C291" s="345"/>
      <c r="D291" s="345"/>
      <c r="E291" s="345"/>
      <c r="F291" s="345"/>
      <c r="G291" s="345"/>
    </row>
    <row r="292" spans="1:7" ht="15.75" customHeight="1">
      <c r="A292" s="350"/>
      <c r="B292" s="350"/>
      <c r="C292" s="345"/>
      <c r="D292" s="345"/>
      <c r="E292" s="345"/>
      <c r="F292" s="345"/>
      <c r="G292" s="345"/>
    </row>
    <row r="293" spans="1:7" ht="15.75" customHeight="1">
      <c r="A293" s="350"/>
      <c r="B293" s="350"/>
      <c r="C293" s="345"/>
      <c r="D293" s="345"/>
      <c r="E293" s="345"/>
      <c r="F293" s="345"/>
      <c r="G293" s="345"/>
    </row>
    <row r="294" spans="1:7" ht="15.75" customHeight="1">
      <c r="A294" s="350"/>
      <c r="B294" s="350"/>
      <c r="C294" s="345"/>
      <c r="D294" s="345"/>
      <c r="E294" s="345"/>
      <c r="F294" s="345"/>
      <c r="G294" s="345"/>
    </row>
    <row r="295" spans="1:7" ht="15.75" customHeight="1">
      <c r="A295" s="350"/>
      <c r="B295" s="350"/>
      <c r="C295" s="345"/>
      <c r="D295" s="345"/>
      <c r="E295" s="345"/>
      <c r="F295" s="345"/>
      <c r="G295" s="345"/>
    </row>
    <row r="296" spans="1:7" ht="15.75" customHeight="1">
      <c r="A296" s="350"/>
      <c r="B296" s="350"/>
      <c r="C296" s="345"/>
      <c r="D296" s="345"/>
      <c r="E296" s="345"/>
      <c r="F296" s="345"/>
      <c r="G296" s="345"/>
    </row>
    <row r="297" spans="1:7" ht="15.75" customHeight="1">
      <c r="A297" s="350"/>
      <c r="B297" s="350"/>
      <c r="C297" s="345"/>
      <c r="D297" s="345"/>
      <c r="E297" s="345"/>
      <c r="F297" s="345"/>
      <c r="G297" s="345"/>
    </row>
    <row r="298" spans="1:7" ht="15.75" customHeight="1">
      <c r="A298" s="350"/>
      <c r="B298" s="350"/>
      <c r="C298" s="345"/>
      <c r="D298" s="345"/>
      <c r="E298" s="345"/>
      <c r="F298" s="345"/>
      <c r="G298" s="345"/>
    </row>
    <row r="299" spans="1:7" ht="15.75" customHeight="1">
      <c r="A299" s="350"/>
      <c r="B299" s="350"/>
      <c r="C299" s="345"/>
      <c r="D299" s="345"/>
      <c r="E299" s="345"/>
      <c r="F299" s="345"/>
      <c r="G299" s="345"/>
    </row>
    <row r="300" spans="1:7" ht="15.75" customHeight="1">
      <c r="A300" s="350"/>
      <c r="B300" s="350"/>
      <c r="C300" s="345"/>
      <c r="D300" s="345"/>
      <c r="E300" s="345"/>
      <c r="F300" s="345"/>
      <c r="G300" s="345"/>
    </row>
    <row r="301" spans="1:7" ht="15.75" customHeight="1">
      <c r="A301" s="350"/>
      <c r="B301" s="350"/>
      <c r="C301" s="345"/>
      <c r="D301" s="345"/>
      <c r="E301" s="345"/>
      <c r="F301" s="345"/>
      <c r="G301" s="345"/>
    </row>
    <row r="302" spans="1:7" ht="15.75" customHeight="1">
      <c r="A302" s="350"/>
      <c r="B302" s="350"/>
      <c r="C302" s="345"/>
      <c r="D302" s="345"/>
      <c r="E302" s="345"/>
      <c r="F302" s="345"/>
      <c r="G302" s="345"/>
    </row>
    <row r="303" spans="1:7" ht="15.75" customHeight="1">
      <c r="A303" s="350"/>
      <c r="B303" s="350"/>
      <c r="C303" s="345"/>
      <c r="D303" s="345"/>
      <c r="E303" s="345"/>
      <c r="F303" s="345"/>
      <c r="G303" s="345"/>
    </row>
    <row r="304" spans="1:7" ht="15.75" customHeight="1">
      <c r="A304" s="350"/>
      <c r="B304" s="350"/>
      <c r="C304" s="345"/>
      <c r="D304" s="345"/>
      <c r="E304" s="345"/>
      <c r="F304" s="345"/>
      <c r="G304" s="345"/>
    </row>
    <row r="305" spans="1:7" ht="15.75" customHeight="1">
      <c r="A305" s="350"/>
      <c r="B305" s="350"/>
      <c r="C305" s="345"/>
      <c r="D305" s="345"/>
      <c r="E305" s="345"/>
      <c r="F305" s="345"/>
      <c r="G305" s="345"/>
    </row>
    <row r="306" spans="1:7" ht="15.75" customHeight="1">
      <c r="A306" s="350"/>
      <c r="B306" s="350"/>
      <c r="C306" s="345"/>
      <c r="D306" s="345"/>
      <c r="E306" s="345"/>
      <c r="F306" s="345"/>
      <c r="G306" s="345"/>
    </row>
    <row r="307" spans="1:7" ht="15.75" customHeight="1">
      <c r="A307" s="350"/>
      <c r="B307" s="350"/>
      <c r="C307" s="345"/>
      <c r="D307" s="345"/>
      <c r="E307" s="345"/>
      <c r="F307" s="345"/>
      <c r="G307" s="345"/>
    </row>
    <row r="308" spans="1:7" ht="15.75" customHeight="1">
      <c r="A308" s="350"/>
      <c r="B308" s="350"/>
      <c r="C308" s="345"/>
      <c r="D308" s="345"/>
      <c r="E308" s="345"/>
      <c r="F308" s="345"/>
      <c r="G308" s="345"/>
    </row>
    <row r="309" spans="1:7" ht="15.75" customHeight="1">
      <c r="A309" s="350"/>
      <c r="B309" s="350"/>
      <c r="C309" s="345"/>
      <c r="D309" s="345"/>
      <c r="E309" s="345"/>
      <c r="F309" s="345"/>
      <c r="G309" s="345"/>
    </row>
    <row r="310" spans="1:7" ht="15.75" customHeight="1">
      <c r="A310" s="350"/>
      <c r="B310" s="350"/>
      <c r="C310" s="345"/>
      <c r="D310" s="345"/>
      <c r="E310" s="345"/>
      <c r="F310" s="345"/>
      <c r="G310" s="345"/>
    </row>
    <row r="311" spans="1:7" ht="15.75" customHeight="1">
      <c r="A311" s="350"/>
      <c r="B311" s="350"/>
      <c r="C311" s="345"/>
      <c r="D311" s="345"/>
      <c r="E311" s="345"/>
      <c r="F311" s="345"/>
      <c r="G311" s="345"/>
    </row>
    <row r="312" spans="1:7" ht="15.75" customHeight="1">
      <c r="A312" s="350"/>
      <c r="B312" s="350"/>
      <c r="C312" s="345"/>
      <c r="D312" s="345"/>
      <c r="E312" s="345"/>
      <c r="F312" s="345"/>
      <c r="G312" s="345"/>
    </row>
    <row r="313" spans="1:7" ht="15.75" customHeight="1">
      <c r="A313" s="350"/>
      <c r="B313" s="350"/>
      <c r="C313" s="345"/>
      <c r="D313" s="345"/>
      <c r="E313" s="345"/>
      <c r="F313" s="345"/>
      <c r="G313" s="345"/>
    </row>
    <row r="314" spans="1:7" ht="15.75" customHeight="1">
      <c r="A314" s="350"/>
      <c r="B314" s="350"/>
      <c r="C314" s="345"/>
      <c r="D314" s="345"/>
      <c r="E314" s="345"/>
      <c r="F314" s="345"/>
      <c r="G314" s="345"/>
    </row>
    <row r="315" spans="1:7" ht="15.75" customHeight="1">
      <c r="A315" s="350"/>
      <c r="B315" s="350"/>
      <c r="C315" s="345"/>
      <c r="D315" s="345"/>
      <c r="E315" s="345"/>
      <c r="F315" s="345"/>
      <c r="G315" s="345"/>
    </row>
    <row r="316" spans="1:7" ht="15.75" customHeight="1">
      <c r="A316" s="350"/>
      <c r="B316" s="350"/>
      <c r="C316" s="345"/>
      <c r="D316" s="345"/>
      <c r="E316" s="345"/>
      <c r="F316" s="345"/>
      <c r="G316" s="345"/>
    </row>
    <row r="317" spans="1:7" ht="15.75" customHeight="1">
      <c r="A317" s="350"/>
      <c r="B317" s="350"/>
      <c r="C317" s="345"/>
      <c r="D317" s="345"/>
      <c r="E317" s="345"/>
      <c r="F317" s="345"/>
      <c r="G317" s="345"/>
    </row>
    <row r="318" spans="1:7" ht="15.75" customHeight="1">
      <c r="A318" s="350"/>
      <c r="B318" s="350"/>
      <c r="C318" s="345"/>
      <c r="D318" s="345"/>
      <c r="E318" s="345"/>
      <c r="F318" s="345"/>
      <c r="G318" s="345"/>
    </row>
    <row r="319" spans="1:7" ht="15.75" customHeight="1">
      <c r="A319" s="350"/>
      <c r="B319" s="350"/>
      <c r="C319" s="345"/>
      <c r="D319" s="345"/>
      <c r="E319" s="345"/>
      <c r="F319" s="345"/>
      <c r="G319" s="345"/>
    </row>
    <row r="320" spans="1:7" ht="15.75" customHeight="1">
      <c r="A320" s="350"/>
      <c r="B320" s="350"/>
      <c r="C320" s="345"/>
      <c r="D320" s="345"/>
      <c r="E320" s="345"/>
      <c r="F320" s="345"/>
      <c r="G320" s="345"/>
    </row>
    <row r="321" spans="1:7" ht="15.75" customHeight="1">
      <c r="A321" s="350"/>
      <c r="B321" s="350"/>
      <c r="C321" s="345"/>
      <c r="D321" s="345"/>
      <c r="E321" s="345"/>
      <c r="F321" s="345"/>
      <c r="G321" s="345"/>
    </row>
    <row r="322" spans="1:7" ht="15.75" customHeight="1">
      <c r="A322" s="350"/>
      <c r="B322" s="350"/>
      <c r="C322" s="345"/>
      <c r="D322" s="345"/>
      <c r="E322" s="345"/>
      <c r="F322" s="345"/>
      <c r="G322" s="345"/>
    </row>
    <row r="323" spans="1:7" ht="15.75" customHeight="1">
      <c r="A323" s="350"/>
      <c r="B323" s="350"/>
      <c r="C323" s="345"/>
      <c r="D323" s="345"/>
      <c r="E323" s="345"/>
      <c r="F323" s="345"/>
      <c r="G323" s="345"/>
    </row>
    <row r="324" spans="1:7" ht="15.75" customHeight="1">
      <c r="A324" s="350"/>
      <c r="B324" s="350"/>
      <c r="C324" s="345"/>
      <c r="D324" s="345"/>
      <c r="E324" s="345"/>
      <c r="F324" s="345"/>
      <c r="G324" s="345"/>
    </row>
    <row r="325" spans="1:7" ht="15.75" customHeight="1">
      <c r="A325" s="350"/>
      <c r="B325" s="350"/>
      <c r="C325" s="345"/>
      <c r="D325" s="345"/>
      <c r="E325" s="345"/>
      <c r="F325" s="345"/>
      <c r="G325" s="345"/>
    </row>
    <row r="326" spans="1:7" ht="15.75" customHeight="1">
      <c r="A326" s="350"/>
      <c r="B326" s="350"/>
      <c r="C326" s="345"/>
      <c r="D326" s="345"/>
      <c r="E326" s="345"/>
      <c r="F326" s="345"/>
      <c r="G326" s="345"/>
    </row>
    <row r="327" spans="1:7" ht="15.75" customHeight="1">
      <c r="A327" s="350"/>
      <c r="B327" s="350"/>
      <c r="C327" s="345"/>
      <c r="D327" s="345"/>
      <c r="E327" s="345"/>
      <c r="F327" s="345"/>
      <c r="G327" s="345"/>
    </row>
    <row r="328" spans="1:7" ht="15.75" customHeight="1">
      <c r="A328" s="350"/>
      <c r="B328" s="350"/>
      <c r="C328" s="345"/>
      <c r="D328" s="345"/>
      <c r="E328" s="345"/>
      <c r="F328" s="345"/>
      <c r="G328" s="345"/>
    </row>
    <row r="329" spans="1:7" ht="15.75" customHeight="1">
      <c r="A329" s="350"/>
      <c r="B329" s="350"/>
      <c r="C329" s="345"/>
      <c r="D329" s="345"/>
      <c r="E329" s="345"/>
      <c r="F329" s="345"/>
      <c r="G329" s="345"/>
    </row>
    <row r="330" spans="1:7" ht="15.75" customHeight="1">
      <c r="A330" s="350"/>
      <c r="B330" s="350"/>
      <c r="C330" s="345"/>
      <c r="D330" s="345"/>
      <c r="E330" s="345"/>
      <c r="F330" s="345"/>
      <c r="G330" s="345"/>
    </row>
    <row r="331" spans="1:7" ht="15.75" customHeight="1">
      <c r="A331" s="350"/>
      <c r="B331" s="350"/>
      <c r="C331" s="345"/>
      <c r="D331" s="345"/>
      <c r="E331" s="345"/>
      <c r="F331" s="345"/>
      <c r="G331" s="345"/>
    </row>
    <row r="332" spans="1:7" ht="15.75" customHeight="1">
      <c r="A332" s="350"/>
      <c r="B332" s="350"/>
      <c r="C332" s="345"/>
      <c r="D332" s="345"/>
      <c r="E332" s="345"/>
      <c r="F332" s="345"/>
      <c r="G332" s="345"/>
    </row>
    <row r="333" spans="1:7" ht="15.75" customHeight="1">
      <c r="A333" s="350"/>
      <c r="B333" s="350"/>
      <c r="C333" s="345"/>
      <c r="D333" s="345"/>
      <c r="E333" s="345"/>
      <c r="F333" s="345"/>
      <c r="G333" s="345"/>
    </row>
    <row r="334" spans="1:7" ht="15.75" customHeight="1">
      <c r="A334" s="350"/>
      <c r="B334" s="350"/>
      <c r="C334" s="345"/>
      <c r="D334" s="345"/>
      <c r="E334" s="345"/>
      <c r="F334" s="345"/>
      <c r="G334" s="345"/>
    </row>
    <row r="335" spans="1:7" ht="15.75" customHeight="1">
      <c r="A335" s="350"/>
      <c r="B335" s="350"/>
      <c r="C335" s="345"/>
      <c r="D335" s="345"/>
      <c r="E335" s="345"/>
      <c r="F335" s="345"/>
      <c r="G335" s="345"/>
    </row>
    <row r="336" spans="1:7" ht="15.75" customHeight="1">
      <c r="A336" s="350"/>
      <c r="B336" s="350"/>
      <c r="C336" s="345"/>
      <c r="D336" s="345"/>
      <c r="E336" s="345"/>
      <c r="F336" s="345"/>
      <c r="G336" s="345"/>
    </row>
    <row r="337" spans="1:7" ht="15.75" customHeight="1">
      <c r="A337" s="350"/>
      <c r="B337" s="350"/>
      <c r="C337" s="345"/>
      <c r="D337" s="345"/>
      <c r="E337" s="345"/>
      <c r="F337" s="345"/>
      <c r="G337" s="345"/>
    </row>
    <row r="338" spans="1:7" ht="15.75" customHeight="1">
      <c r="A338" s="350"/>
      <c r="B338" s="350"/>
      <c r="C338" s="345"/>
      <c r="D338" s="345"/>
      <c r="E338" s="345"/>
      <c r="F338" s="345"/>
      <c r="G338" s="345"/>
    </row>
    <row r="339" spans="1:7" ht="15.75" customHeight="1">
      <c r="A339" s="350"/>
      <c r="B339" s="350"/>
      <c r="C339" s="345"/>
      <c r="D339" s="345"/>
      <c r="E339" s="345"/>
      <c r="F339" s="345"/>
      <c r="G339" s="345"/>
    </row>
    <row r="340" spans="1:7" ht="15.75" customHeight="1">
      <c r="A340" s="350"/>
      <c r="B340" s="350"/>
      <c r="C340" s="345"/>
      <c r="D340" s="345"/>
      <c r="E340" s="345"/>
      <c r="F340" s="345"/>
      <c r="G340" s="345"/>
    </row>
    <row r="341" spans="1:7" ht="15.75" customHeight="1">
      <c r="A341" s="350"/>
      <c r="B341" s="350"/>
      <c r="C341" s="345"/>
      <c r="D341" s="345"/>
      <c r="E341" s="345"/>
      <c r="F341" s="345"/>
      <c r="G341" s="345"/>
    </row>
    <row r="342" spans="1:7" ht="15.75" customHeight="1">
      <c r="A342" s="350"/>
      <c r="B342" s="350"/>
      <c r="C342" s="345"/>
      <c r="D342" s="345"/>
      <c r="E342" s="345"/>
      <c r="F342" s="345"/>
      <c r="G342" s="345"/>
    </row>
    <row r="343" spans="1:7" ht="15.75" customHeight="1">
      <c r="A343" s="350"/>
      <c r="B343" s="350"/>
      <c r="C343" s="345"/>
      <c r="D343" s="345"/>
      <c r="E343" s="345"/>
      <c r="F343" s="345"/>
      <c r="G343" s="345"/>
    </row>
    <row r="344" spans="1:7" ht="15.75" customHeight="1">
      <c r="A344" s="350"/>
      <c r="B344" s="350"/>
      <c r="C344" s="345"/>
      <c r="D344" s="345"/>
      <c r="E344" s="345"/>
      <c r="F344" s="345"/>
      <c r="G344" s="345"/>
    </row>
    <row r="345" spans="1:7" ht="15.75" customHeight="1">
      <c r="A345" s="350"/>
      <c r="B345" s="350"/>
      <c r="C345" s="345"/>
      <c r="D345" s="345"/>
      <c r="E345" s="345"/>
      <c r="F345" s="345"/>
      <c r="G345" s="345"/>
    </row>
    <row r="346" spans="1:7" ht="15.75" customHeight="1">
      <c r="A346" s="350"/>
      <c r="B346" s="350"/>
      <c r="C346" s="345"/>
      <c r="D346" s="345"/>
      <c r="E346" s="345"/>
      <c r="F346" s="345"/>
      <c r="G346" s="345"/>
    </row>
    <row r="347" spans="1:7" ht="15.75" customHeight="1">
      <c r="A347" s="350"/>
      <c r="B347" s="350"/>
      <c r="C347" s="345"/>
      <c r="D347" s="345"/>
      <c r="E347" s="345"/>
      <c r="F347" s="345"/>
      <c r="G347" s="345"/>
    </row>
    <row r="348" spans="1:7" ht="15.75" customHeight="1">
      <c r="A348" s="350"/>
      <c r="B348" s="350"/>
      <c r="C348" s="345"/>
      <c r="D348" s="345"/>
      <c r="E348" s="345"/>
      <c r="F348" s="345"/>
      <c r="G348" s="345"/>
    </row>
    <row r="349" spans="1:7" ht="15.75" customHeight="1">
      <c r="A349" s="350"/>
      <c r="B349" s="350"/>
      <c r="C349" s="345"/>
      <c r="D349" s="345"/>
      <c r="E349" s="345"/>
      <c r="F349" s="345"/>
      <c r="G349" s="345"/>
    </row>
    <row r="350" spans="1:7" ht="15.75" customHeight="1">
      <c r="A350" s="350"/>
      <c r="B350" s="350"/>
      <c r="C350" s="345"/>
      <c r="D350" s="345"/>
      <c r="E350" s="345"/>
      <c r="F350" s="345"/>
      <c r="G350" s="345"/>
    </row>
    <row r="351" spans="1:7" ht="15.75" customHeight="1">
      <c r="A351" s="350"/>
      <c r="B351" s="350"/>
      <c r="C351" s="345"/>
      <c r="D351" s="345"/>
      <c r="E351" s="345"/>
      <c r="F351" s="345"/>
      <c r="G351" s="345"/>
    </row>
    <row r="352" spans="1:7" ht="15.75" customHeight="1">
      <c r="A352" s="350"/>
      <c r="B352" s="350"/>
      <c r="C352" s="345"/>
      <c r="D352" s="345"/>
      <c r="E352" s="345"/>
      <c r="F352" s="345"/>
      <c r="G352" s="345"/>
    </row>
    <row r="353" spans="1:7" ht="15.75" customHeight="1">
      <c r="A353" s="350"/>
      <c r="B353" s="350"/>
      <c r="C353" s="345"/>
      <c r="D353" s="345"/>
      <c r="E353" s="345"/>
      <c r="F353" s="345"/>
      <c r="G353" s="345"/>
    </row>
    <row r="354" spans="1:7" ht="15.75" customHeight="1">
      <c r="A354" s="350"/>
      <c r="B354" s="350"/>
      <c r="C354" s="345"/>
      <c r="D354" s="345"/>
      <c r="E354" s="345"/>
      <c r="F354" s="345"/>
      <c r="G354" s="345"/>
    </row>
    <row r="355" spans="1:7" ht="15.75" customHeight="1">
      <c r="A355" s="350"/>
      <c r="B355" s="350"/>
      <c r="C355" s="345"/>
      <c r="D355" s="345"/>
      <c r="E355" s="345"/>
      <c r="F355" s="345"/>
      <c r="G355" s="345"/>
    </row>
    <row r="356" spans="1:7" ht="15.75" customHeight="1">
      <c r="A356" s="350"/>
      <c r="B356" s="350"/>
      <c r="C356" s="345"/>
      <c r="D356" s="345"/>
      <c r="E356" s="345"/>
      <c r="F356" s="345"/>
      <c r="G356" s="345"/>
    </row>
    <row r="357" spans="1:7" ht="15.75" customHeight="1">
      <c r="A357" s="350"/>
      <c r="B357" s="350"/>
      <c r="C357" s="345"/>
      <c r="D357" s="345"/>
      <c r="E357" s="345"/>
      <c r="F357" s="345"/>
      <c r="G357" s="345"/>
    </row>
    <row r="358" spans="1:7" ht="15.75" customHeight="1">
      <c r="A358" s="350"/>
      <c r="B358" s="350"/>
      <c r="C358" s="345"/>
      <c r="D358" s="345"/>
      <c r="E358" s="345"/>
      <c r="F358" s="345"/>
      <c r="G358" s="345"/>
    </row>
    <row r="359" spans="1:7" ht="15.75" customHeight="1">
      <c r="A359" s="350"/>
      <c r="B359" s="350"/>
      <c r="C359" s="345"/>
      <c r="D359" s="345"/>
      <c r="E359" s="345"/>
      <c r="F359" s="345"/>
      <c r="G359" s="345"/>
    </row>
    <row r="360" spans="1:7" ht="15.75" customHeight="1">
      <c r="A360" s="350"/>
      <c r="B360" s="350"/>
      <c r="C360" s="345"/>
      <c r="D360" s="345"/>
      <c r="E360" s="345"/>
      <c r="F360" s="345"/>
      <c r="G360" s="345"/>
    </row>
    <row r="361" spans="1:7" ht="15.75" customHeight="1">
      <c r="A361" s="350"/>
      <c r="B361" s="350"/>
      <c r="C361" s="345"/>
      <c r="D361" s="345"/>
      <c r="E361" s="345"/>
      <c r="F361" s="345"/>
      <c r="G361" s="345"/>
    </row>
    <row r="362" spans="1:7" ht="15.75" customHeight="1">
      <c r="A362" s="350"/>
      <c r="B362" s="350"/>
      <c r="C362" s="345"/>
      <c r="D362" s="345"/>
      <c r="E362" s="345"/>
      <c r="F362" s="345"/>
      <c r="G362" s="345"/>
    </row>
    <row r="363" spans="1:7" ht="15.75" customHeight="1">
      <c r="A363" s="350"/>
      <c r="B363" s="350"/>
      <c r="C363" s="345"/>
      <c r="D363" s="345"/>
      <c r="E363" s="345"/>
      <c r="F363" s="345"/>
      <c r="G363" s="345"/>
    </row>
    <row r="364" spans="1:7" ht="15.75" customHeight="1">
      <c r="A364" s="350"/>
      <c r="B364" s="350"/>
      <c r="C364" s="345"/>
      <c r="D364" s="345"/>
      <c r="E364" s="345"/>
      <c r="F364" s="345"/>
      <c r="G364" s="345"/>
    </row>
    <row r="365" spans="1:7" ht="15.75" customHeight="1">
      <c r="A365" s="350"/>
      <c r="B365" s="350"/>
      <c r="C365" s="345"/>
      <c r="D365" s="345"/>
      <c r="E365" s="345"/>
      <c r="F365" s="345"/>
      <c r="G365" s="345"/>
    </row>
    <row r="366" spans="1:7" ht="15.75" customHeight="1">
      <c r="A366" s="350"/>
      <c r="B366" s="350"/>
      <c r="C366" s="345"/>
      <c r="D366" s="345"/>
      <c r="E366" s="345"/>
      <c r="F366" s="345"/>
      <c r="G366" s="345"/>
    </row>
    <row r="367" spans="1:7" ht="15.75" customHeight="1">
      <c r="A367" s="350"/>
      <c r="B367" s="350"/>
      <c r="C367" s="345"/>
      <c r="D367" s="345"/>
      <c r="E367" s="345"/>
      <c r="F367" s="345"/>
      <c r="G367" s="345"/>
    </row>
    <row r="368" spans="1:7" ht="15.75" customHeight="1">
      <c r="A368" s="350"/>
      <c r="B368" s="350"/>
      <c r="C368" s="345"/>
      <c r="D368" s="345"/>
      <c r="E368" s="345"/>
      <c r="F368" s="345"/>
      <c r="G368" s="345"/>
    </row>
    <row r="369" spans="1:7" ht="15.75" customHeight="1">
      <c r="A369" s="350"/>
      <c r="B369" s="350"/>
      <c r="C369" s="345"/>
      <c r="D369" s="345"/>
      <c r="E369" s="345"/>
      <c r="F369" s="345"/>
      <c r="G369" s="345"/>
    </row>
    <row r="370" spans="1:7" ht="15.75" customHeight="1">
      <c r="A370" s="350"/>
      <c r="B370" s="350"/>
      <c r="C370" s="345"/>
      <c r="D370" s="345"/>
      <c r="E370" s="345"/>
      <c r="F370" s="345"/>
      <c r="G370" s="345"/>
    </row>
    <row r="371" spans="1:7" ht="15.75" customHeight="1">
      <c r="A371" s="350"/>
      <c r="B371" s="350"/>
      <c r="C371" s="345"/>
      <c r="D371" s="345"/>
      <c r="E371" s="345"/>
      <c r="F371" s="345"/>
      <c r="G371" s="345"/>
    </row>
    <row r="372" spans="1:7" ht="15.75" customHeight="1">
      <c r="A372" s="350"/>
      <c r="B372" s="350"/>
      <c r="C372" s="345"/>
      <c r="D372" s="345"/>
      <c r="E372" s="345"/>
      <c r="F372" s="345"/>
      <c r="G372" s="345"/>
    </row>
    <row r="373" spans="1:7" ht="15.75" customHeight="1">
      <c r="A373" s="350"/>
      <c r="B373" s="350"/>
      <c r="C373" s="345"/>
      <c r="D373" s="345"/>
      <c r="E373" s="345"/>
      <c r="F373" s="345"/>
      <c r="G373" s="345"/>
    </row>
    <row r="374" spans="1:7" ht="15.75" customHeight="1">
      <c r="A374" s="350"/>
      <c r="B374" s="350"/>
      <c r="C374" s="345"/>
      <c r="D374" s="345"/>
      <c r="E374" s="345"/>
      <c r="F374" s="345"/>
      <c r="G374" s="345"/>
    </row>
    <row r="375" spans="1:7" ht="15.75" customHeight="1">
      <c r="A375" s="350"/>
      <c r="B375" s="350"/>
      <c r="C375" s="345"/>
      <c r="D375" s="345"/>
      <c r="E375" s="345"/>
      <c r="F375" s="345"/>
      <c r="G375" s="345"/>
    </row>
    <row r="376" spans="1:7" ht="15.75" customHeight="1">
      <c r="A376" s="350"/>
      <c r="B376" s="350"/>
      <c r="C376" s="345"/>
      <c r="D376" s="345"/>
      <c r="E376" s="345"/>
      <c r="F376" s="345"/>
      <c r="G376" s="345"/>
    </row>
    <row r="377" spans="1:7" ht="15.75" customHeight="1">
      <c r="A377" s="350"/>
      <c r="B377" s="350"/>
      <c r="C377" s="345"/>
      <c r="D377" s="345"/>
      <c r="E377" s="345"/>
      <c r="F377" s="345"/>
      <c r="G377" s="345"/>
    </row>
    <row r="378" spans="1:7" ht="15.75" customHeight="1">
      <c r="A378" s="350"/>
      <c r="B378" s="350"/>
      <c r="C378" s="345"/>
      <c r="D378" s="345"/>
      <c r="E378" s="345"/>
      <c r="F378" s="345"/>
      <c r="G378" s="345"/>
    </row>
    <row r="379" spans="1:7" ht="15.75" customHeight="1">
      <c r="A379" s="350"/>
      <c r="B379" s="350"/>
      <c r="C379" s="345"/>
      <c r="D379" s="345"/>
      <c r="E379" s="345"/>
      <c r="F379" s="345"/>
      <c r="G379" s="345"/>
    </row>
    <row r="380" spans="1:7" ht="15.75" customHeight="1">
      <c r="A380" s="350"/>
      <c r="B380" s="350"/>
      <c r="C380" s="345"/>
      <c r="D380" s="345"/>
      <c r="E380" s="345"/>
      <c r="F380" s="345"/>
      <c r="G380" s="345"/>
    </row>
    <row r="381" spans="1:7" ht="15.75" customHeight="1">
      <c r="A381" s="350"/>
      <c r="B381" s="350"/>
      <c r="C381" s="345"/>
      <c r="D381" s="345"/>
      <c r="E381" s="345"/>
      <c r="F381" s="345"/>
      <c r="G381" s="345"/>
    </row>
    <row r="382" spans="1:7" ht="15.75" customHeight="1">
      <c r="A382" s="350"/>
      <c r="B382" s="350"/>
      <c r="C382" s="345"/>
      <c r="D382" s="345"/>
      <c r="E382" s="345"/>
      <c r="F382" s="345"/>
      <c r="G382" s="345"/>
    </row>
    <row r="383" spans="1:7" ht="15.75" customHeight="1">
      <c r="A383" s="350"/>
      <c r="B383" s="350"/>
      <c r="C383" s="345"/>
      <c r="D383" s="345"/>
      <c r="E383" s="345"/>
      <c r="F383" s="345"/>
      <c r="G383" s="345"/>
    </row>
    <row r="384" spans="1:7" ht="15.75" customHeight="1">
      <c r="A384" s="350"/>
      <c r="B384" s="350"/>
      <c r="C384" s="345"/>
      <c r="D384" s="345"/>
      <c r="E384" s="345"/>
      <c r="F384" s="345"/>
      <c r="G384" s="345"/>
    </row>
    <row r="385" spans="1:7" ht="15.75" customHeight="1">
      <c r="A385" s="350"/>
      <c r="B385" s="350"/>
      <c r="C385" s="345"/>
      <c r="D385" s="345"/>
      <c r="E385" s="345"/>
      <c r="F385" s="345"/>
      <c r="G385" s="345"/>
    </row>
    <row r="386" spans="1:7" ht="15.75" customHeight="1">
      <c r="A386" s="350"/>
      <c r="B386" s="350"/>
      <c r="C386" s="345"/>
      <c r="D386" s="345"/>
      <c r="E386" s="345"/>
      <c r="F386" s="345"/>
      <c r="G386" s="345"/>
    </row>
    <row r="387" spans="1:7" ht="15.75" customHeight="1">
      <c r="A387" s="350"/>
      <c r="B387" s="350"/>
      <c r="C387" s="345"/>
      <c r="D387" s="345"/>
      <c r="E387" s="345"/>
      <c r="F387" s="345"/>
      <c r="G387" s="345"/>
    </row>
    <row r="388" spans="1:7" ht="15.75" customHeight="1">
      <c r="A388" s="350"/>
      <c r="B388" s="350"/>
      <c r="C388" s="345"/>
      <c r="D388" s="345"/>
      <c r="E388" s="345"/>
      <c r="F388" s="345"/>
      <c r="G388" s="345"/>
    </row>
    <row r="389" spans="1:7" ht="15.75" customHeight="1">
      <c r="A389" s="350"/>
      <c r="B389" s="350"/>
      <c r="C389" s="345"/>
      <c r="D389" s="345"/>
      <c r="E389" s="345"/>
      <c r="F389" s="345"/>
      <c r="G389" s="345"/>
    </row>
    <row r="390" spans="1:7" ht="15.75" customHeight="1">
      <c r="A390" s="350"/>
      <c r="B390" s="350"/>
      <c r="C390" s="345"/>
      <c r="D390" s="345"/>
      <c r="E390" s="345"/>
      <c r="F390" s="345"/>
      <c r="G390" s="345"/>
    </row>
    <row r="391" spans="1:7" ht="15.75" customHeight="1">
      <c r="A391" s="350"/>
      <c r="B391" s="350"/>
      <c r="C391" s="345"/>
      <c r="D391" s="345"/>
      <c r="E391" s="345"/>
      <c r="F391" s="345"/>
      <c r="G391" s="345"/>
    </row>
    <row r="392" spans="1:7" ht="15.75" customHeight="1">
      <c r="A392" s="350"/>
      <c r="B392" s="350"/>
      <c r="C392" s="345"/>
      <c r="D392" s="345"/>
      <c r="E392" s="345"/>
      <c r="F392" s="345"/>
      <c r="G392" s="345"/>
    </row>
    <row r="393" spans="1:7" ht="15.75" customHeight="1">
      <c r="A393" s="350"/>
      <c r="B393" s="350"/>
      <c r="C393" s="345"/>
      <c r="D393" s="345"/>
      <c r="E393" s="345"/>
      <c r="F393" s="345"/>
      <c r="G393" s="345"/>
    </row>
    <row r="394" spans="1:7" ht="15.75" customHeight="1">
      <c r="A394" s="350"/>
      <c r="B394" s="350"/>
      <c r="C394" s="345"/>
      <c r="D394" s="345"/>
      <c r="E394" s="345"/>
      <c r="F394" s="345"/>
      <c r="G394" s="345"/>
    </row>
    <row r="395" spans="1:7" ht="15.75" customHeight="1">
      <c r="A395" s="350"/>
      <c r="B395" s="350"/>
      <c r="C395" s="345"/>
      <c r="D395" s="345"/>
      <c r="E395" s="345"/>
      <c r="F395" s="345"/>
      <c r="G395" s="345"/>
    </row>
    <row r="396" spans="1:7" ht="15.75" customHeight="1">
      <c r="A396" s="350"/>
      <c r="B396" s="350"/>
      <c r="C396" s="345"/>
      <c r="D396" s="345"/>
      <c r="E396" s="345"/>
      <c r="F396" s="345"/>
      <c r="G396" s="345"/>
    </row>
    <row r="397" spans="1:7" ht="15.75" customHeight="1">
      <c r="A397" s="350"/>
      <c r="B397" s="350"/>
      <c r="C397" s="345"/>
      <c r="D397" s="345"/>
      <c r="E397" s="345"/>
      <c r="F397" s="345"/>
      <c r="G397" s="345"/>
    </row>
    <row r="398" spans="1:7" ht="15.75" customHeight="1">
      <c r="A398" s="350"/>
      <c r="B398" s="350"/>
      <c r="C398" s="345"/>
      <c r="D398" s="345"/>
      <c r="E398" s="345"/>
      <c r="F398" s="345"/>
      <c r="G398" s="345"/>
    </row>
    <row r="399" spans="1:7" ht="15.75" customHeight="1">
      <c r="A399" s="350"/>
      <c r="B399" s="350"/>
      <c r="C399" s="345"/>
      <c r="D399" s="345"/>
      <c r="E399" s="345"/>
      <c r="F399" s="345"/>
      <c r="G399" s="345"/>
    </row>
    <row r="400" spans="1:7" ht="15.75" customHeight="1">
      <c r="A400" s="350"/>
      <c r="B400" s="350"/>
      <c r="C400" s="345"/>
      <c r="D400" s="345"/>
      <c r="E400" s="345"/>
      <c r="F400" s="345"/>
      <c r="G400" s="345"/>
    </row>
    <row r="401" spans="1:7" ht="15.75" customHeight="1">
      <c r="A401" s="350"/>
      <c r="B401" s="350"/>
      <c r="C401" s="345"/>
      <c r="D401" s="345"/>
      <c r="E401" s="345"/>
      <c r="F401" s="345"/>
      <c r="G401" s="345"/>
    </row>
    <row r="402" spans="1:7" ht="15.75" customHeight="1">
      <c r="A402" s="350"/>
      <c r="B402" s="350"/>
      <c r="C402" s="345"/>
      <c r="D402" s="345"/>
      <c r="E402" s="345"/>
      <c r="F402" s="345"/>
      <c r="G402" s="345"/>
    </row>
    <row r="403" spans="1:7" ht="15.75" customHeight="1">
      <c r="A403" s="350"/>
      <c r="B403" s="350"/>
      <c r="C403" s="345"/>
      <c r="D403" s="345"/>
      <c r="E403" s="345"/>
      <c r="F403" s="345"/>
      <c r="G403" s="345"/>
    </row>
    <row r="404" spans="1:7" ht="15.75" customHeight="1">
      <c r="A404" s="350"/>
      <c r="B404" s="350"/>
      <c r="C404" s="345"/>
      <c r="D404" s="345"/>
      <c r="E404" s="345"/>
      <c r="F404" s="345"/>
      <c r="G404" s="345"/>
    </row>
    <row r="405" spans="1:7" ht="15.75" customHeight="1">
      <c r="A405" s="350"/>
      <c r="B405" s="350"/>
      <c r="C405" s="345"/>
      <c r="D405" s="345"/>
      <c r="E405" s="345"/>
      <c r="F405" s="345"/>
      <c r="G405" s="345"/>
    </row>
    <row r="406" spans="1:7" ht="15.75" customHeight="1">
      <c r="A406" s="350"/>
      <c r="B406" s="350"/>
      <c r="C406" s="345"/>
      <c r="D406" s="345"/>
      <c r="E406" s="345"/>
      <c r="F406" s="345"/>
      <c r="G406" s="345"/>
    </row>
    <row r="407" spans="1:7" ht="15.75" customHeight="1">
      <c r="A407" s="350"/>
      <c r="B407" s="350"/>
      <c r="C407" s="345"/>
      <c r="D407" s="345"/>
      <c r="E407" s="345"/>
      <c r="F407" s="345"/>
      <c r="G407" s="345"/>
    </row>
    <row r="408" spans="1:7" ht="15.75" customHeight="1">
      <c r="A408" s="350"/>
      <c r="B408" s="350"/>
      <c r="C408" s="345"/>
      <c r="D408" s="345"/>
      <c r="E408" s="345"/>
      <c r="F408" s="345"/>
      <c r="G408" s="345"/>
    </row>
    <row r="409" spans="1:7" ht="15.75" customHeight="1">
      <c r="A409" s="350"/>
      <c r="B409" s="350"/>
      <c r="C409" s="345"/>
      <c r="D409" s="345"/>
      <c r="E409" s="345"/>
      <c r="F409" s="345"/>
      <c r="G409" s="345"/>
    </row>
    <row r="410" spans="1:7" ht="15.75" customHeight="1">
      <c r="A410" s="350"/>
      <c r="B410" s="350"/>
      <c r="C410" s="345"/>
      <c r="D410" s="345"/>
      <c r="E410" s="345"/>
      <c r="F410" s="345"/>
      <c r="G410" s="345"/>
    </row>
    <row r="411" spans="1:7" ht="15.75" customHeight="1">
      <c r="A411" s="350"/>
      <c r="B411" s="350"/>
      <c r="C411" s="345"/>
      <c r="D411" s="345"/>
      <c r="E411" s="345"/>
      <c r="F411" s="345"/>
      <c r="G411" s="345"/>
    </row>
    <row r="412" spans="1:7" ht="15.75" customHeight="1">
      <c r="A412" s="350"/>
      <c r="B412" s="350"/>
      <c r="C412" s="345"/>
      <c r="D412" s="345"/>
      <c r="E412" s="345"/>
      <c r="F412" s="345"/>
      <c r="G412" s="345"/>
    </row>
    <row r="413" spans="1:7" ht="15.75" customHeight="1">
      <c r="A413" s="350"/>
      <c r="B413" s="350"/>
      <c r="C413" s="345"/>
      <c r="D413" s="345"/>
      <c r="E413" s="345"/>
      <c r="F413" s="345"/>
      <c r="G413" s="345"/>
    </row>
    <row r="414" spans="1:7" ht="15.75" customHeight="1">
      <c r="A414" s="350"/>
      <c r="B414" s="350"/>
      <c r="C414" s="345"/>
      <c r="D414" s="345"/>
      <c r="E414" s="345"/>
      <c r="F414" s="345"/>
      <c r="G414" s="345"/>
    </row>
    <row r="415" spans="1:7" ht="15.75" customHeight="1">
      <c r="A415" s="350"/>
      <c r="B415" s="350"/>
      <c r="C415" s="345"/>
      <c r="D415" s="345"/>
      <c r="E415" s="345"/>
      <c r="F415" s="345"/>
      <c r="G415" s="345"/>
    </row>
    <row r="416" spans="1:7" ht="15.75" customHeight="1">
      <c r="A416" s="350"/>
      <c r="B416" s="350"/>
      <c r="C416" s="345"/>
      <c r="D416" s="345"/>
      <c r="E416" s="345"/>
      <c r="F416" s="345"/>
      <c r="G416" s="345"/>
    </row>
    <row r="417" spans="1:7" ht="15.75" customHeight="1">
      <c r="A417" s="350"/>
      <c r="B417" s="350"/>
      <c r="C417" s="345"/>
      <c r="D417" s="345"/>
      <c r="E417" s="345"/>
      <c r="F417" s="345"/>
      <c r="G417" s="345"/>
    </row>
    <row r="418" spans="1:7" ht="15.75" customHeight="1">
      <c r="A418" s="350"/>
      <c r="B418" s="350"/>
      <c r="C418" s="345"/>
      <c r="D418" s="345"/>
      <c r="E418" s="345"/>
      <c r="F418" s="345"/>
      <c r="G418" s="345"/>
    </row>
    <row r="419" spans="1:7" ht="15.75" customHeight="1">
      <c r="A419" s="350"/>
      <c r="B419" s="350"/>
      <c r="C419" s="345"/>
      <c r="D419" s="345"/>
      <c r="E419" s="345"/>
      <c r="F419" s="345"/>
      <c r="G419" s="345"/>
    </row>
    <row r="420" spans="1:7" ht="15.75" customHeight="1">
      <c r="A420" s="350"/>
      <c r="B420" s="350"/>
      <c r="C420" s="345"/>
      <c r="D420" s="345"/>
      <c r="E420" s="345"/>
      <c r="F420" s="345"/>
      <c r="G420" s="345"/>
    </row>
    <row r="421" spans="1:7" ht="15.75" customHeight="1">
      <c r="A421" s="350"/>
      <c r="B421" s="350"/>
      <c r="C421" s="345"/>
      <c r="D421" s="345"/>
      <c r="E421" s="345"/>
      <c r="F421" s="345"/>
      <c r="G421" s="345"/>
    </row>
    <row r="422" spans="1:7" ht="15.75" customHeight="1">
      <c r="A422" s="350"/>
      <c r="B422" s="350"/>
      <c r="C422" s="345"/>
      <c r="D422" s="345"/>
      <c r="E422" s="345"/>
      <c r="F422" s="345"/>
      <c r="G422" s="345"/>
    </row>
    <row r="423" spans="1:7" ht="15.75" customHeight="1">
      <c r="A423" s="350"/>
      <c r="B423" s="350"/>
      <c r="C423" s="345"/>
      <c r="D423" s="345"/>
      <c r="E423" s="345"/>
      <c r="F423" s="345"/>
      <c r="G423" s="345"/>
    </row>
    <row r="424" spans="1:7" ht="15.75" customHeight="1">
      <c r="A424" s="350"/>
      <c r="B424" s="350"/>
      <c r="C424" s="345"/>
      <c r="D424" s="345"/>
      <c r="E424" s="345"/>
      <c r="F424" s="345"/>
      <c r="G424" s="345"/>
    </row>
    <row r="425" spans="1:7" ht="15.75" customHeight="1">
      <c r="A425" s="350"/>
      <c r="B425" s="350"/>
      <c r="C425" s="345"/>
      <c r="D425" s="345"/>
      <c r="E425" s="345"/>
      <c r="F425" s="345"/>
      <c r="G425" s="345"/>
    </row>
    <row r="426" spans="1:7" ht="15.75" customHeight="1">
      <c r="A426" s="350"/>
      <c r="B426" s="350"/>
      <c r="C426" s="345"/>
      <c r="D426" s="345"/>
      <c r="E426" s="345"/>
      <c r="F426" s="345"/>
      <c r="G426" s="345"/>
    </row>
    <row r="427" spans="1:7" ht="15.75" customHeight="1">
      <c r="A427" s="350"/>
      <c r="B427" s="350"/>
      <c r="C427" s="345"/>
      <c r="D427" s="345"/>
      <c r="E427" s="345"/>
      <c r="F427" s="345"/>
      <c r="G427" s="345"/>
    </row>
    <row r="428" spans="1:7" ht="15.75" customHeight="1">
      <c r="A428" s="350"/>
      <c r="B428" s="350"/>
      <c r="C428" s="345"/>
      <c r="D428" s="345"/>
      <c r="E428" s="345"/>
      <c r="F428" s="345"/>
      <c r="G428" s="345"/>
    </row>
    <row r="429" spans="1:7" ht="15.75" customHeight="1">
      <c r="A429" s="350"/>
      <c r="B429" s="350"/>
      <c r="C429" s="345"/>
      <c r="D429" s="345"/>
      <c r="E429" s="345"/>
      <c r="F429" s="345"/>
      <c r="G429" s="345"/>
    </row>
    <row r="430" spans="1:7" ht="15.75" customHeight="1">
      <c r="A430" s="350"/>
      <c r="B430" s="350"/>
      <c r="C430" s="345"/>
      <c r="D430" s="345"/>
      <c r="E430" s="345"/>
      <c r="F430" s="345"/>
      <c r="G430" s="345"/>
    </row>
    <row r="431" spans="1:7" ht="15.75" customHeight="1">
      <c r="A431" s="350"/>
      <c r="B431" s="350"/>
      <c r="C431" s="345"/>
      <c r="D431" s="345"/>
      <c r="E431" s="345"/>
      <c r="F431" s="345"/>
      <c r="G431" s="345"/>
    </row>
    <row r="432" spans="1:7" ht="15.75" customHeight="1">
      <c r="A432" s="350"/>
      <c r="B432" s="350"/>
      <c r="C432" s="345"/>
      <c r="D432" s="345"/>
      <c r="E432" s="345"/>
      <c r="F432" s="345"/>
      <c r="G432" s="345"/>
    </row>
    <row r="433" spans="1:7" ht="15.75" customHeight="1">
      <c r="A433" s="350"/>
      <c r="B433" s="350"/>
      <c r="C433" s="345"/>
      <c r="D433" s="345"/>
      <c r="E433" s="345"/>
      <c r="F433" s="345"/>
      <c r="G433" s="345"/>
    </row>
    <row r="434" spans="1:7" ht="15.75" customHeight="1">
      <c r="A434" s="350"/>
      <c r="B434" s="350"/>
      <c r="C434" s="345"/>
      <c r="D434" s="345"/>
      <c r="E434" s="345"/>
      <c r="F434" s="345"/>
      <c r="G434" s="345"/>
    </row>
    <row r="435" spans="1:7" ht="15.75" customHeight="1">
      <c r="A435" s="350"/>
      <c r="B435" s="350"/>
      <c r="C435" s="345"/>
      <c r="D435" s="345"/>
      <c r="E435" s="345"/>
      <c r="F435" s="345"/>
      <c r="G435" s="345"/>
    </row>
    <row r="436" spans="1:7" ht="15.75" customHeight="1">
      <c r="A436" s="350"/>
      <c r="B436" s="350"/>
      <c r="C436" s="345"/>
      <c r="D436" s="345"/>
      <c r="E436" s="345"/>
      <c r="F436" s="345"/>
      <c r="G436" s="345"/>
    </row>
    <row r="437" spans="1:7" ht="15.75" customHeight="1">
      <c r="A437" s="350"/>
      <c r="B437" s="350"/>
      <c r="C437" s="345"/>
      <c r="D437" s="345"/>
      <c r="E437" s="345"/>
      <c r="F437" s="345"/>
      <c r="G437" s="345"/>
    </row>
    <row r="438" spans="1:7" ht="15.75" customHeight="1">
      <c r="A438" s="350"/>
      <c r="B438" s="350"/>
      <c r="C438" s="345"/>
      <c r="D438" s="345"/>
      <c r="E438" s="345"/>
      <c r="F438" s="345"/>
      <c r="G438" s="345"/>
    </row>
    <row r="439" spans="1:7" ht="15.75" customHeight="1">
      <c r="A439" s="350"/>
      <c r="B439" s="350"/>
      <c r="C439" s="345"/>
      <c r="D439" s="345"/>
      <c r="E439" s="345"/>
      <c r="F439" s="345"/>
      <c r="G439" s="345"/>
    </row>
    <row r="440" spans="1:7" ht="15.75" customHeight="1">
      <c r="A440" s="350"/>
      <c r="B440" s="350"/>
      <c r="C440" s="345"/>
      <c r="D440" s="345"/>
      <c r="E440" s="345"/>
      <c r="F440" s="345"/>
      <c r="G440" s="345"/>
    </row>
    <row r="441" spans="1:7" ht="15.75" customHeight="1">
      <c r="A441" s="350"/>
      <c r="B441" s="350"/>
      <c r="C441" s="345"/>
      <c r="D441" s="345"/>
      <c r="E441" s="345"/>
      <c r="F441" s="345"/>
      <c r="G441" s="345"/>
    </row>
    <row r="442" spans="1:7" ht="15.75" customHeight="1">
      <c r="A442" s="350"/>
      <c r="B442" s="350"/>
      <c r="C442" s="345"/>
      <c r="D442" s="345"/>
      <c r="E442" s="345"/>
      <c r="F442" s="345"/>
      <c r="G442" s="345"/>
    </row>
    <row r="443" spans="1:7" ht="15.75" customHeight="1">
      <c r="A443" s="350"/>
      <c r="B443" s="350"/>
      <c r="C443" s="345"/>
      <c r="D443" s="345"/>
      <c r="E443" s="345"/>
      <c r="F443" s="345"/>
      <c r="G443" s="345"/>
    </row>
    <row r="444" spans="1:7" ht="15.75" customHeight="1">
      <c r="A444" s="350"/>
      <c r="B444" s="350"/>
      <c r="C444" s="345"/>
      <c r="D444" s="345"/>
      <c r="E444" s="345"/>
      <c r="F444" s="345"/>
      <c r="G444" s="345"/>
    </row>
    <row r="445" spans="1:7" ht="15.75" customHeight="1">
      <c r="A445" s="350"/>
      <c r="B445" s="350"/>
      <c r="C445" s="345"/>
      <c r="D445" s="345"/>
      <c r="E445" s="345"/>
      <c r="F445" s="345"/>
      <c r="G445" s="345"/>
    </row>
    <row r="446" spans="1:7" ht="15.75" customHeight="1">
      <c r="A446" s="350"/>
      <c r="B446" s="350"/>
      <c r="C446" s="345"/>
      <c r="D446" s="345"/>
      <c r="E446" s="345"/>
      <c r="F446" s="345"/>
      <c r="G446" s="345"/>
    </row>
    <row r="447" spans="1:7" ht="15.75" customHeight="1">
      <c r="A447" s="350"/>
      <c r="B447" s="350"/>
      <c r="C447" s="345"/>
      <c r="D447" s="345"/>
      <c r="E447" s="345"/>
      <c r="F447" s="345"/>
      <c r="G447" s="345"/>
    </row>
    <row r="448" spans="1:7" ht="15.75" customHeight="1">
      <c r="A448" s="350"/>
      <c r="B448" s="350"/>
      <c r="C448" s="345"/>
      <c r="D448" s="345"/>
      <c r="E448" s="345"/>
      <c r="F448" s="345"/>
      <c r="G448" s="345"/>
    </row>
    <row r="449" spans="1:7" ht="15.75" customHeight="1">
      <c r="A449" s="350"/>
      <c r="B449" s="350"/>
      <c r="C449" s="345"/>
      <c r="D449" s="345"/>
      <c r="E449" s="345"/>
      <c r="F449" s="345"/>
      <c r="G449" s="345"/>
    </row>
    <row r="450" spans="1:7" ht="15.75" customHeight="1">
      <c r="A450" s="350"/>
      <c r="B450" s="350"/>
      <c r="C450" s="345"/>
      <c r="D450" s="345"/>
      <c r="E450" s="345"/>
      <c r="F450" s="345"/>
      <c r="G450" s="345"/>
    </row>
    <row r="451" spans="1:7" ht="15.75" customHeight="1">
      <c r="A451" s="350"/>
      <c r="B451" s="350"/>
      <c r="C451" s="345"/>
      <c r="D451" s="345"/>
      <c r="E451" s="345"/>
      <c r="F451" s="345"/>
      <c r="G451" s="345"/>
    </row>
    <row r="452" spans="1:7" ht="15.75" customHeight="1">
      <c r="A452" s="350"/>
      <c r="B452" s="350"/>
      <c r="C452" s="345"/>
      <c r="D452" s="345"/>
      <c r="E452" s="345"/>
      <c r="F452" s="345"/>
      <c r="G452" s="345"/>
    </row>
    <row r="453" spans="1:7" ht="15.75" customHeight="1">
      <c r="A453" s="350"/>
      <c r="B453" s="350"/>
      <c r="C453" s="345"/>
      <c r="D453" s="345"/>
      <c r="E453" s="345"/>
      <c r="F453" s="345"/>
      <c r="G453" s="345"/>
    </row>
    <row r="454" spans="1:7" ht="15.75" customHeight="1">
      <c r="A454" s="350"/>
      <c r="B454" s="350"/>
      <c r="C454" s="345"/>
      <c r="D454" s="345"/>
      <c r="E454" s="345"/>
      <c r="F454" s="345"/>
      <c r="G454" s="345"/>
    </row>
    <row r="455" spans="1:7" ht="15.75" customHeight="1">
      <c r="A455" s="350"/>
      <c r="B455" s="350"/>
      <c r="C455" s="345"/>
      <c r="D455" s="345"/>
      <c r="E455" s="345"/>
      <c r="F455" s="345"/>
      <c r="G455" s="345"/>
    </row>
    <row r="456" spans="1:7" ht="15.75" customHeight="1">
      <c r="A456" s="350"/>
      <c r="B456" s="350"/>
      <c r="C456" s="345"/>
      <c r="D456" s="345"/>
      <c r="E456" s="345"/>
      <c r="F456" s="345"/>
      <c r="G456" s="345"/>
    </row>
    <row r="457" spans="1:7" ht="15.75" customHeight="1">
      <c r="A457" s="350"/>
      <c r="B457" s="350"/>
      <c r="C457" s="345"/>
      <c r="D457" s="345"/>
      <c r="E457" s="345"/>
      <c r="F457" s="345"/>
      <c r="G457" s="345"/>
    </row>
    <row r="458" spans="1:7" ht="15.75" customHeight="1">
      <c r="A458" s="350"/>
      <c r="B458" s="350"/>
      <c r="C458" s="345"/>
      <c r="D458" s="345"/>
      <c r="E458" s="345"/>
      <c r="F458" s="345"/>
      <c r="G458" s="345"/>
    </row>
    <row r="459" spans="1:7" ht="15.75" customHeight="1">
      <c r="A459" s="350"/>
      <c r="B459" s="350"/>
      <c r="C459" s="345"/>
      <c r="D459" s="345"/>
      <c r="E459" s="345"/>
      <c r="F459" s="345"/>
      <c r="G459" s="345"/>
    </row>
    <row r="460" spans="1:7" ht="15.75" customHeight="1">
      <c r="A460" s="350"/>
      <c r="B460" s="350"/>
      <c r="C460" s="345"/>
      <c r="D460" s="345"/>
      <c r="E460" s="345"/>
      <c r="F460" s="345"/>
      <c r="G460" s="345"/>
    </row>
    <row r="461" spans="1:7" ht="15.75" customHeight="1">
      <c r="A461" s="350"/>
      <c r="B461" s="350"/>
      <c r="C461" s="345"/>
      <c r="D461" s="345"/>
      <c r="E461" s="345"/>
      <c r="F461" s="345"/>
      <c r="G461" s="345"/>
    </row>
    <row r="462" spans="1:7" ht="15.75" customHeight="1">
      <c r="A462" s="350"/>
      <c r="B462" s="350"/>
      <c r="C462" s="345"/>
      <c r="D462" s="345"/>
      <c r="E462" s="345"/>
      <c r="F462" s="345"/>
      <c r="G462" s="345"/>
    </row>
    <row r="463" spans="1:7" ht="15.75" customHeight="1">
      <c r="A463" s="350"/>
      <c r="B463" s="350"/>
      <c r="C463" s="345"/>
      <c r="D463" s="345"/>
      <c r="E463" s="345"/>
      <c r="F463" s="345"/>
      <c r="G463" s="345"/>
    </row>
    <row r="464" spans="1:7" ht="15.75" customHeight="1">
      <c r="A464" s="350"/>
      <c r="B464" s="350"/>
      <c r="C464" s="345"/>
      <c r="D464" s="345"/>
      <c r="E464" s="345"/>
      <c r="F464" s="345"/>
      <c r="G464" s="345"/>
    </row>
    <row r="465" spans="1:7" ht="15.75" customHeight="1">
      <c r="A465" s="350"/>
      <c r="B465" s="350"/>
      <c r="C465" s="345"/>
      <c r="D465" s="345"/>
      <c r="E465" s="345"/>
      <c r="F465" s="345"/>
      <c r="G465" s="345"/>
    </row>
    <row r="466" spans="1:7" ht="15.75" customHeight="1">
      <c r="A466" s="350"/>
      <c r="B466" s="350"/>
      <c r="C466" s="345"/>
      <c r="D466" s="345"/>
      <c r="E466" s="345"/>
      <c r="F466" s="345"/>
      <c r="G466" s="345"/>
    </row>
    <row r="467" spans="1:7" ht="15.75" customHeight="1">
      <c r="A467" s="350"/>
      <c r="B467" s="350"/>
      <c r="C467" s="345"/>
      <c r="D467" s="345"/>
      <c r="E467" s="345"/>
      <c r="F467" s="345"/>
      <c r="G467" s="345"/>
    </row>
    <row r="468" spans="1:7" ht="15.75" customHeight="1">
      <c r="A468" s="350"/>
      <c r="B468" s="350"/>
      <c r="C468" s="345"/>
      <c r="D468" s="345"/>
      <c r="E468" s="345"/>
      <c r="F468" s="345"/>
      <c r="G468" s="345"/>
    </row>
    <row r="469" spans="1:7" ht="15.75" customHeight="1">
      <c r="A469" s="350"/>
      <c r="B469" s="350"/>
      <c r="C469" s="345"/>
      <c r="D469" s="345"/>
      <c r="E469" s="345"/>
      <c r="F469" s="345"/>
      <c r="G469" s="345"/>
    </row>
    <row r="470" spans="1:7" ht="15.75" customHeight="1">
      <c r="A470" s="350"/>
      <c r="B470" s="350"/>
      <c r="C470" s="345"/>
      <c r="D470" s="345"/>
      <c r="E470" s="345"/>
      <c r="F470" s="345"/>
      <c r="G470" s="345"/>
    </row>
    <row r="471" spans="1:7" ht="15.75" customHeight="1">
      <c r="A471" s="350"/>
      <c r="B471" s="350"/>
      <c r="C471" s="345"/>
      <c r="D471" s="345"/>
      <c r="E471" s="345"/>
      <c r="F471" s="345"/>
      <c r="G471" s="345"/>
    </row>
    <row r="472" spans="1:7" ht="15.75" customHeight="1">
      <c r="A472" s="350"/>
      <c r="B472" s="350"/>
      <c r="C472" s="345"/>
      <c r="D472" s="345"/>
      <c r="E472" s="345"/>
      <c r="F472" s="345"/>
      <c r="G472" s="345"/>
    </row>
    <row r="473" spans="1:7" ht="15.75" customHeight="1">
      <c r="A473" s="350"/>
      <c r="B473" s="350"/>
      <c r="C473" s="345"/>
      <c r="D473" s="345"/>
      <c r="E473" s="345"/>
      <c r="F473" s="345"/>
      <c r="G473" s="345"/>
    </row>
    <row r="474" spans="1:7" ht="15.75" customHeight="1">
      <c r="A474" s="350"/>
      <c r="B474" s="350"/>
      <c r="C474" s="345"/>
      <c r="D474" s="345"/>
      <c r="E474" s="345"/>
      <c r="F474" s="345"/>
      <c r="G474" s="345"/>
    </row>
    <row r="475" spans="1:7" ht="15.75" customHeight="1">
      <c r="A475" s="350"/>
      <c r="B475" s="350"/>
      <c r="C475" s="345"/>
      <c r="D475" s="345"/>
      <c r="E475" s="345"/>
      <c r="F475" s="345"/>
      <c r="G475" s="345"/>
    </row>
    <row r="476" spans="1:7" ht="15.75" customHeight="1">
      <c r="A476" s="350"/>
      <c r="B476" s="350"/>
      <c r="C476" s="345"/>
      <c r="D476" s="345"/>
      <c r="E476" s="345"/>
      <c r="F476" s="345"/>
      <c r="G476" s="345"/>
    </row>
    <row r="477" spans="1:7" ht="15.75" customHeight="1">
      <c r="A477" s="350"/>
      <c r="B477" s="350"/>
      <c r="C477" s="345"/>
      <c r="D477" s="345"/>
      <c r="E477" s="345"/>
      <c r="F477" s="345"/>
      <c r="G477" s="345"/>
    </row>
    <row r="478" spans="1:7" ht="15.75" customHeight="1">
      <c r="A478" s="350"/>
      <c r="B478" s="350"/>
      <c r="C478" s="345"/>
      <c r="D478" s="345"/>
      <c r="E478" s="345"/>
      <c r="F478" s="345"/>
      <c r="G478" s="345"/>
    </row>
    <row r="479" spans="1:7" ht="15.75" customHeight="1">
      <c r="A479" s="350"/>
      <c r="B479" s="350"/>
      <c r="C479" s="345"/>
      <c r="D479" s="345"/>
      <c r="E479" s="345"/>
      <c r="F479" s="345"/>
      <c r="G479" s="345"/>
    </row>
    <row r="480" spans="1:7" ht="15.75" customHeight="1">
      <c r="A480" s="350"/>
      <c r="B480" s="350"/>
      <c r="C480" s="345"/>
      <c r="D480" s="345"/>
      <c r="E480" s="345"/>
      <c r="F480" s="345"/>
      <c r="G480" s="345"/>
    </row>
    <row r="481" spans="1:7" ht="15.75" customHeight="1">
      <c r="A481" s="350"/>
      <c r="B481" s="350"/>
      <c r="C481" s="345"/>
      <c r="D481" s="345"/>
      <c r="E481" s="345"/>
      <c r="F481" s="345"/>
      <c r="G481" s="345"/>
    </row>
    <row r="482" spans="1:7" ht="15.75" customHeight="1">
      <c r="A482" s="350"/>
      <c r="B482" s="350"/>
      <c r="C482" s="345"/>
      <c r="D482" s="345"/>
      <c r="E482" s="345"/>
      <c r="F482" s="345"/>
      <c r="G482" s="345"/>
    </row>
    <row r="483" spans="1:7" ht="15.75" customHeight="1">
      <c r="A483" s="350"/>
      <c r="B483" s="350"/>
      <c r="C483" s="345"/>
      <c r="D483" s="345"/>
      <c r="E483" s="345"/>
      <c r="F483" s="345"/>
      <c r="G483" s="345"/>
    </row>
    <row r="484" spans="1:7" ht="15.75" customHeight="1">
      <c r="A484" s="350"/>
      <c r="B484" s="350"/>
      <c r="C484" s="345"/>
      <c r="D484" s="345"/>
      <c r="E484" s="345"/>
      <c r="F484" s="345"/>
      <c r="G484" s="345"/>
    </row>
    <row r="485" spans="1:7" ht="15.75" customHeight="1">
      <c r="A485" s="350"/>
      <c r="B485" s="350"/>
      <c r="C485" s="345"/>
      <c r="D485" s="345"/>
      <c r="E485" s="345"/>
      <c r="F485" s="345"/>
      <c r="G485" s="345"/>
    </row>
    <row r="486" spans="1:7" ht="15.75" customHeight="1">
      <c r="A486" s="350"/>
      <c r="B486" s="350"/>
      <c r="C486" s="345"/>
      <c r="D486" s="345"/>
      <c r="E486" s="345"/>
      <c r="F486" s="345"/>
      <c r="G486" s="345"/>
    </row>
    <row r="487" spans="1:7" ht="15.75" customHeight="1">
      <c r="A487" s="350"/>
      <c r="B487" s="350"/>
      <c r="C487" s="345"/>
      <c r="D487" s="345"/>
      <c r="E487" s="345"/>
      <c r="F487" s="345"/>
      <c r="G487" s="345"/>
    </row>
    <row r="488" spans="1:7" ht="15.75" customHeight="1">
      <c r="A488" s="350"/>
      <c r="B488" s="350"/>
      <c r="C488" s="345"/>
      <c r="D488" s="345"/>
      <c r="E488" s="345"/>
      <c r="F488" s="345"/>
      <c r="G488" s="345"/>
    </row>
    <row r="489" spans="1:7" ht="15.75" customHeight="1">
      <c r="A489" s="350"/>
      <c r="B489" s="350"/>
      <c r="C489" s="345"/>
      <c r="D489" s="345"/>
      <c r="E489" s="345"/>
      <c r="F489" s="345"/>
      <c r="G489" s="345"/>
    </row>
    <row r="490" spans="1:7" ht="15.75" customHeight="1">
      <c r="A490" s="350"/>
      <c r="B490" s="350"/>
      <c r="C490" s="345"/>
      <c r="D490" s="345"/>
      <c r="E490" s="345"/>
      <c r="F490" s="345"/>
      <c r="G490" s="345"/>
    </row>
    <row r="491" spans="1:7" ht="15.75" customHeight="1">
      <c r="A491" s="350"/>
      <c r="B491" s="350"/>
      <c r="C491" s="345"/>
      <c r="D491" s="345"/>
      <c r="E491" s="345"/>
      <c r="F491" s="345"/>
      <c r="G491" s="345"/>
    </row>
    <row r="492" spans="1:7" ht="15.75" customHeight="1">
      <c r="A492" s="350"/>
      <c r="B492" s="350"/>
      <c r="C492" s="345"/>
      <c r="D492" s="345"/>
      <c r="E492" s="345"/>
      <c r="F492" s="345"/>
      <c r="G492" s="345"/>
    </row>
    <row r="493" spans="1:7" ht="15.75" customHeight="1">
      <c r="A493" s="350"/>
      <c r="B493" s="350"/>
      <c r="C493" s="345"/>
      <c r="D493" s="345"/>
      <c r="E493" s="345"/>
      <c r="F493" s="345"/>
      <c r="G493" s="345"/>
    </row>
    <row r="494" spans="1:7" ht="15.75" customHeight="1">
      <c r="A494" s="350"/>
      <c r="B494" s="350"/>
      <c r="C494" s="345"/>
      <c r="D494" s="345"/>
      <c r="E494" s="345"/>
      <c r="F494" s="345"/>
      <c r="G494" s="345"/>
    </row>
    <row r="495" spans="1:7" ht="15.75" customHeight="1">
      <c r="A495" s="350"/>
      <c r="B495" s="350"/>
      <c r="C495" s="345"/>
      <c r="D495" s="345"/>
      <c r="E495" s="345"/>
      <c r="F495" s="345"/>
      <c r="G495" s="345"/>
    </row>
    <row r="496" spans="1:7" ht="15.75" customHeight="1">
      <c r="A496" s="350"/>
      <c r="B496" s="350"/>
      <c r="C496" s="345"/>
      <c r="D496" s="345"/>
      <c r="E496" s="345"/>
      <c r="F496" s="345"/>
      <c r="G496" s="345"/>
    </row>
    <row r="497" spans="1:7" ht="15.75" customHeight="1">
      <c r="A497" s="350"/>
      <c r="B497" s="350"/>
      <c r="C497" s="345"/>
      <c r="D497" s="345"/>
      <c r="E497" s="345"/>
      <c r="F497" s="345"/>
      <c r="G497" s="345"/>
    </row>
    <row r="498" spans="1:7" ht="15.75" customHeight="1">
      <c r="A498" s="350"/>
      <c r="B498" s="350"/>
      <c r="C498" s="345"/>
      <c r="D498" s="345"/>
      <c r="E498" s="345"/>
      <c r="F498" s="345"/>
      <c r="G498" s="345"/>
    </row>
    <row r="499" spans="1:7" ht="15.75" customHeight="1">
      <c r="A499" s="350"/>
      <c r="B499" s="350"/>
      <c r="C499" s="345"/>
      <c r="D499" s="345"/>
      <c r="E499" s="345"/>
      <c r="F499" s="345"/>
      <c r="G499" s="345"/>
    </row>
    <row r="500" spans="1:7" ht="15.75" customHeight="1">
      <c r="A500" s="350"/>
      <c r="B500" s="350"/>
      <c r="C500" s="345"/>
      <c r="D500" s="345"/>
      <c r="E500" s="345"/>
      <c r="F500" s="345"/>
      <c r="G500" s="345"/>
    </row>
    <row r="501" spans="1:7" ht="15.75" customHeight="1">
      <c r="A501" s="350"/>
      <c r="B501" s="350"/>
      <c r="C501" s="345"/>
      <c r="D501" s="345"/>
      <c r="E501" s="345"/>
      <c r="F501" s="345"/>
      <c r="G501" s="345"/>
    </row>
    <row r="502" spans="1:7" ht="15.75" customHeight="1">
      <c r="A502" s="350"/>
      <c r="B502" s="350"/>
      <c r="C502" s="345"/>
      <c r="D502" s="345"/>
      <c r="E502" s="345"/>
      <c r="F502" s="345"/>
      <c r="G502" s="345"/>
    </row>
    <row r="503" spans="1:7" ht="15.75" customHeight="1">
      <c r="A503" s="350"/>
      <c r="B503" s="350"/>
      <c r="C503" s="345"/>
      <c r="D503" s="345"/>
      <c r="E503" s="345"/>
      <c r="F503" s="345"/>
      <c r="G503" s="345"/>
    </row>
    <row r="504" spans="1:7" ht="15.75" customHeight="1">
      <c r="A504" s="350"/>
      <c r="B504" s="350"/>
      <c r="C504" s="345"/>
      <c r="D504" s="345"/>
      <c r="E504" s="345"/>
      <c r="F504" s="345"/>
      <c r="G504" s="345"/>
    </row>
    <row r="505" spans="1:7" ht="15.75" customHeight="1">
      <c r="A505" s="350"/>
      <c r="B505" s="350"/>
      <c r="C505" s="345"/>
      <c r="D505" s="345"/>
      <c r="E505" s="345"/>
      <c r="F505" s="345"/>
      <c r="G505" s="345"/>
    </row>
    <row r="506" spans="1:7" ht="15.75" customHeight="1">
      <c r="A506" s="350"/>
      <c r="B506" s="350"/>
      <c r="C506" s="345"/>
      <c r="D506" s="345"/>
      <c r="E506" s="345"/>
      <c r="F506" s="345"/>
      <c r="G506" s="345"/>
    </row>
    <row r="507" spans="1:7" ht="15.75" customHeight="1">
      <c r="A507" s="350"/>
      <c r="B507" s="350"/>
      <c r="C507" s="345"/>
      <c r="D507" s="345"/>
      <c r="E507" s="345"/>
      <c r="F507" s="345"/>
      <c r="G507" s="345"/>
    </row>
    <row r="508" spans="1:7" ht="15.75" customHeight="1">
      <c r="A508" s="350"/>
      <c r="B508" s="350"/>
      <c r="C508" s="345"/>
      <c r="D508" s="345"/>
      <c r="E508" s="345"/>
      <c r="F508" s="345"/>
      <c r="G508" s="345"/>
    </row>
    <row r="509" spans="1:7" ht="15.75" customHeight="1">
      <c r="A509" s="350"/>
      <c r="B509" s="350"/>
      <c r="C509" s="345"/>
      <c r="D509" s="345"/>
      <c r="E509" s="345"/>
      <c r="F509" s="345"/>
      <c r="G509" s="345"/>
    </row>
    <row r="510" spans="1:7" ht="15.75" customHeight="1">
      <c r="A510" s="350"/>
      <c r="B510" s="350"/>
      <c r="C510" s="345"/>
      <c r="D510" s="345"/>
      <c r="E510" s="345"/>
      <c r="F510" s="345"/>
      <c r="G510" s="345"/>
    </row>
    <row r="511" spans="1:7" ht="15.75" customHeight="1">
      <c r="A511" s="350"/>
      <c r="B511" s="350"/>
      <c r="C511" s="345"/>
      <c r="D511" s="345"/>
      <c r="E511" s="345"/>
      <c r="F511" s="345"/>
      <c r="G511" s="345"/>
    </row>
    <row r="512" spans="1:7" ht="15.75" customHeight="1">
      <c r="A512" s="350"/>
      <c r="B512" s="350"/>
      <c r="C512" s="345"/>
      <c r="D512" s="345"/>
      <c r="E512" s="345"/>
      <c r="F512" s="345"/>
      <c r="G512" s="345"/>
    </row>
    <row r="513" spans="1:7" ht="15.75" customHeight="1">
      <c r="A513" s="350"/>
      <c r="B513" s="350"/>
      <c r="C513" s="345"/>
      <c r="D513" s="345"/>
      <c r="E513" s="345"/>
      <c r="F513" s="345"/>
      <c r="G513" s="345"/>
    </row>
    <row r="514" spans="1:7" ht="15.75" customHeight="1">
      <c r="A514" s="350"/>
      <c r="B514" s="350"/>
      <c r="C514" s="345"/>
      <c r="D514" s="345"/>
      <c r="E514" s="345"/>
      <c r="F514" s="345"/>
      <c r="G514" s="345"/>
    </row>
    <row r="515" spans="1:7" ht="15.75" customHeight="1">
      <c r="A515" s="350"/>
      <c r="B515" s="350"/>
      <c r="C515" s="345"/>
      <c r="D515" s="345"/>
      <c r="E515" s="345"/>
      <c r="F515" s="345"/>
      <c r="G515" s="345"/>
    </row>
    <row r="516" spans="1:7" ht="15.75" customHeight="1">
      <c r="A516" s="350"/>
      <c r="B516" s="350"/>
      <c r="C516" s="345"/>
      <c r="D516" s="345"/>
      <c r="E516" s="345"/>
      <c r="F516" s="345"/>
      <c r="G516" s="345"/>
    </row>
    <row r="517" spans="1:7" ht="15.75" customHeight="1">
      <c r="A517" s="350"/>
      <c r="B517" s="350"/>
      <c r="C517" s="345"/>
      <c r="D517" s="345"/>
      <c r="E517" s="345"/>
      <c r="F517" s="345"/>
      <c r="G517" s="345"/>
    </row>
    <row r="518" spans="1:7" ht="15.75" customHeight="1">
      <c r="A518" s="350"/>
      <c r="B518" s="350"/>
      <c r="C518" s="345"/>
      <c r="D518" s="345"/>
      <c r="E518" s="345"/>
      <c r="F518" s="345"/>
      <c r="G518" s="345"/>
    </row>
    <row r="519" spans="1:7" ht="15.75" customHeight="1">
      <c r="A519" s="350"/>
      <c r="B519" s="350"/>
      <c r="C519" s="345"/>
      <c r="D519" s="345"/>
      <c r="E519" s="345"/>
      <c r="F519" s="345"/>
      <c r="G519" s="345"/>
    </row>
    <row r="520" spans="1:7" ht="15.75" customHeight="1">
      <c r="A520" s="350"/>
      <c r="B520" s="350"/>
      <c r="C520" s="345"/>
      <c r="D520" s="345"/>
      <c r="E520" s="345"/>
      <c r="F520" s="345"/>
      <c r="G520" s="345"/>
    </row>
    <row r="521" spans="1:7" ht="15.75" customHeight="1">
      <c r="A521" s="350"/>
      <c r="B521" s="350"/>
      <c r="C521" s="345"/>
      <c r="D521" s="345"/>
      <c r="E521" s="345"/>
      <c r="F521" s="345"/>
      <c r="G521" s="345"/>
    </row>
    <row r="522" spans="1:7" ht="15.75" customHeight="1">
      <c r="A522" s="350"/>
      <c r="B522" s="350"/>
      <c r="C522" s="345"/>
      <c r="D522" s="345"/>
      <c r="E522" s="345"/>
      <c r="F522" s="345"/>
      <c r="G522" s="345"/>
    </row>
    <row r="523" spans="1:7" ht="15.75" customHeight="1">
      <c r="A523" s="350"/>
      <c r="B523" s="350"/>
      <c r="C523" s="345"/>
      <c r="D523" s="345"/>
      <c r="E523" s="345"/>
      <c r="F523" s="345"/>
      <c r="G523" s="345"/>
    </row>
    <row r="524" spans="1:7" ht="15.75" customHeight="1">
      <c r="A524" s="350"/>
      <c r="B524" s="350"/>
      <c r="C524" s="345"/>
      <c r="D524" s="345"/>
      <c r="E524" s="345"/>
      <c r="F524" s="345"/>
      <c r="G524" s="345"/>
    </row>
    <row r="525" spans="1:7" ht="15.75" customHeight="1">
      <c r="A525" s="350"/>
      <c r="B525" s="350"/>
      <c r="C525" s="345"/>
      <c r="D525" s="345"/>
      <c r="E525" s="345"/>
      <c r="F525" s="345"/>
      <c r="G525" s="345"/>
    </row>
    <row r="526" spans="1:7" ht="15.75" customHeight="1">
      <c r="A526" s="350"/>
      <c r="B526" s="350"/>
      <c r="C526" s="345"/>
      <c r="D526" s="345"/>
      <c r="E526" s="345"/>
      <c r="F526" s="345"/>
      <c r="G526" s="345"/>
    </row>
    <row r="527" spans="1:7" ht="15.75" customHeight="1">
      <c r="A527" s="350"/>
      <c r="B527" s="350"/>
      <c r="C527" s="345"/>
      <c r="D527" s="345"/>
      <c r="E527" s="345"/>
      <c r="F527" s="345"/>
      <c r="G527" s="345"/>
    </row>
    <row r="528" spans="1:7" ht="15.75" customHeight="1">
      <c r="A528" s="350"/>
      <c r="B528" s="350"/>
      <c r="C528" s="345"/>
      <c r="D528" s="345"/>
      <c r="E528" s="345"/>
      <c r="F528" s="345"/>
      <c r="G528" s="345"/>
    </row>
    <row r="529" spans="1:7" ht="15.75" customHeight="1">
      <c r="A529" s="350"/>
      <c r="B529" s="350"/>
      <c r="C529" s="345"/>
      <c r="D529" s="345"/>
      <c r="E529" s="345"/>
      <c r="F529" s="345"/>
      <c r="G529" s="345"/>
    </row>
    <row r="530" spans="1:7" ht="15.75" customHeight="1">
      <c r="A530" s="350"/>
      <c r="B530" s="350"/>
      <c r="C530" s="345"/>
      <c r="D530" s="345"/>
      <c r="E530" s="345"/>
      <c r="F530" s="345"/>
      <c r="G530" s="345"/>
    </row>
    <row r="531" spans="1:7" ht="15.75" customHeight="1">
      <c r="A531" s="350"/>
      <c r="B531" s="350"/>
      <c r="C531" s="345"/>
      <c r="D531" s="345"/>
      <c r="E531" s="345"/>
      <c r="F531" s="345"/>
      <c r="G531" s="345"/>
    </row>
    <row r="532" spans="1:7" ht="15.75" customHeight="1">
      <c r="A532" s="350"/>
      <c r="B532" s="350"/>
      <c r="C532" s="345"/>
      <c r="D532" s="345"/>
      <c r="E532" s="345"/>
      <c r="F532" s="345"/>
      <c r="G532" s="345"/>
    </row>
    <row r="533" spans="1:7" ht="15.75" customHeight="1">
      <c r="A533" s="350"/>
      <c r="B533" s="350"/>
      <c r="C533" s="345"/>
      <c r="D533" s="345"/>
      <c r="E533" s="345"/>
      <c r="F533" s="345"/>
      <c r="G533" s="345"/>
    </row>
    <row r="534" spans="1:7" ht="15.75" customHeight="1">
      <c r="A534" s="350"/>
      <c r="B534" s="350"/>
      <c r="C534" s="345"/>
      <c r="D534" s="345"/>
      <c r="E534" s="345"/>
      <c r="F534" s="345"/>
      <c r="G534" s="345"/>
    </row>
    <row r="535" spans="1:7" ht="15.75" customHeight="1">
      <c r="A535" s="350"/>
      <c r="B535" s="350"/>
      <c r="C535" s="345"/>
      <c r="D535" s="345"/>
      <c r="E535" s="345"/>
      <c r="F535" s="345"/>
      <c r="G535" s="345"/>
    </row>
    <row r="536" spans="1:7" ht="15.75" customHeight="1">
      <c r="A536" s="350"/>
      <c r="B536" s="350"/>
      <c r="C536" s="345"/>
      <c r="D536" s="345"/>
      <c r="E536" s="345"/>
      <c r="F536" s="345"/>
      <c r="G536" s="345"/>
    </row>
    <row r="537" spans="1:7" ht="15.75" customHeight="1">
      <c r="A537" s="350"/>
      <c r="B537" s="350"/>
      <c r="C537" s="345"/>
      <c r="D537" s="345"/>
      <c r="E537" s="345"/>
      <c r="F537" s="345"/>
      <c r="G537" s="345"/>
    </row>
    <row r="538" spans="1:7" ht="15.75" customHeight="1">
      <c r="A538" s="350"/>
      <c r="B538" s="350"/>
      <c r="C538" s="345"/>
      <c r="D538" s="345"/>
      <c r="E538" s="345"/>
      <c r="F538" s="345"/>
      <c r="G538" s="345"/>
    </row>
    <row r="539" spans="1:7" ht="15.75" customHeight="1">
      <c r="A539" s="350"/>
      <c r="B539" s="350"/>
      <c r="C539" s="345"/>
      <c r="D539" s="345"/>
      <c r="E539" s="345"/>
      <c r="F539" s="345"/>
      <c r="G539" s="345"/>
    </row>
    <row r="540" spans="1:7" ht="15.75" customHeight="1">
      <c r="A540" s="350"/>
      <c r="B540" s="350"/>
      <c r="C540" s="345"/>
      <c r="D540" s="345"/>
      <c r="E540" s="345"/>
      <c r="F540" s="345"/>
      <c r="G540" s="345"/>
    </row>
    <row r="541" spans="1:7" ht="15.75" customHeight="1">
      <c r="A541" s="350"/>
      <c r="B541" s="350"/>
      <c r="C541" s="345"/>
      <c r="D541" s="345"/>
      <c r="E541" s="345"/>
      <c r="F541" s="345"/>
      <c r="G541" s="345"/>
    </row>
    <row r="542" spans="1:7" ht="15.75" customHeight="1">
      <c r="A542" s="350"/>
      <c r="B542" s="350"/>
      <c r="C542" s="345"/>
      <c r="D542" s="345"/>
      <c r="E542" s="345"/>
      <c r="F542" s="345"/>
      <c r="G542" s="345"/>
    </row>
    <row r="543" spans="1:7" ht="15.75" customHeight="1">
      <c r="A543" s="350"/>
      <c r="B543" s="350"/>
      <c r="C543" s="345"/>
      <c r="D543" s="345"/>
      <c r="E543" s="345"/>
      <c r="F543" s="345"/>
      <c r="G543" s="345"/>
    </row>
    <row r="544" spans="1:7" ht="15.75" customHeight="1">
      <c r="A544" s="350"/>
      <c r="B544" s="350"/>
      <c r="C544" s="345"/>
      <c r="D544" s="345"/>
      <c r="E544" s="345"/>
      <c r="F544" s="345"/>
      <c r="G544" s="345"/>
    </row>
    <row r="545" spans="1:7" ht="15.75" customHeight="1">
      <c r="A545" s="350"/>
      <c r="B545" s="350"/>
      <c r="C545" s="345"/>
      <c r="D545" s="345"/>
      <c r="E545" s="345"/>
      <c r="F545" s="345"/>
      <c r="G545" s="345"/>
    </row>
    <row r="546" spans="1:7" ht="15.75" customHeight="1">
      <c r="A546" s="350"/>
      <c r="B546" s="350"/>
      <c r="C546" s="345"/>
      <c r="D546" s="345"/>
      <c r="E546" s="345"/>
      <c r="F546" s="345"/>
      <c r="G546" s="345"/>
    </row>
    <row r="547" spans="1:7" ht="15.75" customHeight="1">
      <c r="A547" s="350"/>
      <c r="B547" s="350"/>
      <c r="C547" s="345"/>
      <c r="D547" s="345"/>
      <c r="E547" s="345"/>
      <c r="F547" s="345"/>
      <c r="G547" s="345"/>
    </row>
    <row r="548" spans="1:7" ht="15.75" customHeight="1">
      <c r="A548" s="350"/>
      <c r="B548" s="350"/>
      <c r="C548" s="345"/>
      <c r="D548" s="345"/>
      <c r="E548" s="345"/>
      <c r="F548" s="345"/>
      <c r="G548" s="345"/>
    </row>
    <row r="549" spans="1:7" ht="15.75" customHeight="1">
      <c r="A549" s="350"/>
      <c r="B549" s="350"/>
      <c r="C549" s="345"/>
      <c r="D549" s="345"/>
      <c r="E549" s="345"/>
      <c r="F549" s="345"/>
      <c r="G549" s="345"/>
    </row>
    <row r="550" spans="1:7" ht="15.75" customHeight="1">
      <c r="A550" s="350"/>
      <c r="B550" s="350"/>
      <c r="C550" s="345"/>
      <c r="D550" s="345"/>
      <c r="E550" s="345"/>
      <c r="F550" s="345"/>
      <c r="G550" s="345"/>
    </row>
    <row r="551" spans="1:7" ht="15.75" customHeight="1">
      <c r="A551" s="350"/>
      <c r="B551" s="350"/>
      <c r="C551" s="345"/>
      <c r="D551" s="345"/>
      <c r="E551" s="345"/>
      <c r="F551" s="345"/>
      <c r="G551" s="345"/>
    </row>
    <row r="552" spans="1:7" ht="15.75" customHeight="1">
      <c r="A552" s="350"/>
      <c r="B552" s="350"/>
      <c r="C552" s="345"/>
      <c r="D552" s="345"/>
      <c r="E552" s="345"/>
      <c r="F552" s="345"/>
      <c r="G552" s="345"/>
    </row>
    <row r="553" spans="1:7" ht="15.75" customHeight="1">
      <c r="A553" s="350"/>
      <c r="B553" s="350"/>
      <c r="C553" s="345"/>
      <c r="D553" s="345"/>
      <c r="E553" s="345"/>
      <c r="F553" s="345"/>
      <c r="G553" s="345"/>
    </row>
    <row r="554" spans="1:7" ht="15.75" customHeight="1">
      <c r="A554" s="350"/>
      <c r="B554" s="350"/>
      <c r="C554" s="345"/>
      <c r="D554" s="345"/>
      <c r="E554" s="345"/>
      <c r="F554" s="345"/>
      <c r="G554" s="345"/>
    </row>
    <row r="555" spans="1:7" ht="15.75" customHeight="1">
      <c r="A555" s="350"/>
      <c r="B555" s="350"/>
      <c r="C555" s="345"/>
      <c r="D555" s="345"/>
      <c r="E555" s="345"/>
      <c r="F555" s="345"/>
      <c r="G555" s="345"/>
    </row>
    <row r="556" spans="1:7" ht="15.75" customHeight="1">
      <c r="A556" s="350"/>
      <c r="B556" s="350"/>
      <c r="C556" s="345"/>
      <c r="D556" s="345"/>
      <c r="E556" s="345"/>
      <c r="F556" s="345"/>
      <c r="G556" s="345"/>
    </row>
    <row r="557" spans="1:7" ht="15.75" customHeight="1">
      <c r="A557" s="350"/>
      <c r="B557" s="350"/>
      <c r="C557" s="345"/>
      <c r="D557" s="345"/>
      <c r="E557" s="345"/>
      <c r="F557" s="345"/>
      <c r="G557" s="345"/>
    </row>
    <row r="558" spans="1:7" ht="15.75" customHeight="1">
      <c r="A558" s="350"/>
      <c r="B558" s="350"/>
      <c r="C558" s="345"/>
      <c r="D558" s="345"/>
      <c r="E558" s="345"/>
      <c r="F558" s="345"/>
      <c r="G558" s="345"/>
    </row>
    <row r="559" spans="1:7" ht="15.75" customHeight="1">
      <c r="A559" s="350"/>
      <c r="B559" s="350"/>
      <c r="C559" s="345"/>
      <c r="D559" s="345"/>
      <c r="E559" s="345"/>
      <c r="F559" s="345"/>
      <c r="G559" s="345"/>
    </row>
    <row r="560" spans="1:7" ht="15.75" customHeight="1">
      <c r="A560" s="350"/>
      <c r="B560" s="350"/>
      <c r="C560" s="345"/>
      <c r="D560" s="345"/>
      <c r="E560" s="345"/>
      <c r="F560" s="345"/>
      <c r="G560" s="345"/>
    </row>
    <row r="561" spans="1:7" ht="15.75" customHeight="1">
      <c r="A561" s="350"/>
      <c r="B561" s="350"/>
      <c r="C561" s="345"/>
      <c r="D561" s="345"/>
      <c r="E561" s="345"/>
      <c r="F561" s="345"/>
      <c r="G561" s="345"/>
    </row>
    <row r="562" spans="1:7" ht="15.75" customHeight="1">
      <c r="A562" s="350"/>
      <c r="B562" s="350"/>
      <c r="C562" s="345"/>
      <c r="D562" s="345"/>
      <c r="E562" s="345"/>
      <c r="F562" s="345"/>
      <c r="G562" s="345"/>
    </row>
    <row r="563" spans="1:7" ht="15.75" customHeight="1">
      <c r="A563" s="350"/>
      <c r="B563" s="350"/>
      <c r="C563" s="345"/>
      <c r="D563" s="345"/>
      <c r="E563" s="345"/>
      <c r="F563" s="345"/>
      <c r="G563" s="345"/>
    </row>
    <row r="564" spans="1:7" ht="15.75" customHeight="1">
      <c r="A564" s="350"/>
      <c r="B564" s="350"/>
      <c r="C564" s="345"/>
      <c r="D564" s="345"/>
      <c r="E564" s="345"/>
      <c r="F564" s="345"/>
      <c r="G564" s="345"/>
    </row>
    <row r="565" spans="1:7" ht="15.75" customHeight="1">
      <c r="A565" s="350"/>
      <c r="B565" s="350"/>
      <c r="C565" s="345"/>
      <c r="D565" s="345"/>
      <c r="E565" s="345"/>
      <c r="F565" s="345"/>
      <c r="G565" s="345"/>
    </row>
    <row r="566" spans="1:7" ht="15.75" customHeight="1">
      <c r="A566" s="350"/>
      <c r="B566" s="350"/>
      <c r="C566" s="345"/>
      <c r="D566" s="345"/>
      <c r="E566" s="345"/>
      <c r="F566" s="345"/>
      <c r="G566" s="345"/>
    </row>
    <row r="567" spans="1:7" ht="15.75" customHeight="1">
      <c r="A567" s="350"/>
      <c r="B567" s="350"/>
      <c r="C567" s="345"/>
      <c r="D567" s="345"/>
      <c r="E567" s="345"/>
      <c r="F567" s="345"/>
      <c r="G567" s="345"/>
    </row>
    <row r="568" spans="1:7" ht="15.75" customHeight="1">
      <c r="A568" s="350"/>
      <c r="B568" s="350"/>
      <c r="C568" s="345"/>
      <c r="D568" s="345"/>
      <c r="E568" s="345"/>
      <c r="F568" s="345"/>
      <c r="G568" s="345"/>
    </row>
    <row r="569" spans="1:7" ht="15.75" customHeight="1">
      <c r="A569" s="350"/>
      <c r="B569" s="350"/>
      <c r="C569" s="345"/>
      <c r="D569" s="345"/>
      <c r="E569" s="345"/>
      <c r="F569" s="345"/>
      <c r="G569" s="345"/>
    </row>
    <row r="570" spans="1:7" ht="15.75" customHeight="1">
      <c r="A570" s="350"/>
      <c r="B570" s="350"/>
      <c r="C570" s="345"/>
      <c r="D570" s="345"/>
      <c r="E570" s="345"/>
      <c r="F570" s="345"/>
      <c r="G570" s="345"/>
    </row>
    <row r="571" spans="1:7" ht="15.75" customHeight="1">
      <c r="A571" s="350"/>
      <c r="B571" s="350"/>
      <c r="C571" s="345"/>
      <c r="D571" s="345"/>
      <c r="E571" s="345"/>
      <c r="F571" s="345"/>
      <c r="G571" s="345"/>
    </row>
    <row r="572" spans="1:7" ht="15.75" customHeight="1">
      <c r="A572" s="350"/>
      <c r="B572" s="350"/>
      <c r="C572" s="345"/>
      <c r="D572" s="345"/>
      <c r="E572" s="345"/>
      <c r="F572" s="345"/>
      <c r="G572" s="345"/>
    </row>
    <row r="573" spans="1:7" ht="15.75" customHeight="1">
      <c r="A573" s="350"/>
      <c r="B573" s="350"/>
      <c r="C573" s="345"/>
      <c r="D573" s="345"/>
      <c r="E573" s="345"/>
      <c r="F573" s="345"/>
      <c r="G573" s="345"/>
    </row>
    <row r="574" spans="1:7" ht="15.75" customHeight="1">
      <c r="A574" s="350"/>
      <c r="B574" s="350"/>
      <c r="C574" s="345"/>
      <c r="D574" s="345"/>
      <c r="E574" s="345"/>
      <c r="F574" s="345"/>
      <c r="G574" s="345"/>
    </row>
    <row r="575" spans="1:7" ht="15.75" customHeight="1">
      <c r="A575" s="350"/>
      <c r="B575" s="350"/>
      <c r="C575" s="345"/>
      <c r="D575" s="345"/>
      <c r="E575" s="345"/>
      <c r="F575" s="345"/>
      <c r="G575" s="345"/>
    </row>
    <row r="576" spans="1:7" ht="15.75" customHeight="1">
      <c r="A576" s="350"/>
      <c r="B576" s="350"/>
      <c r="C576" s="345"/>
      <c r="D576" s="345"/>
      <c r="E576" s="345"/>
      <c r="F576" s="345"/>
      <c r="G576" s="345"/>
    </row>
    <row r="577" spans="1:7" ht="15.75" customHeight="1">
      <c r="A577" s="350"/>
      <c r="B577" s="350"/>
      <c r="C577" s="345"/>
      <c r="D577" s="345"/>
      <c r="E577" s="345"/>
      <c r="F577" s="345"/>
      <c r="G577" s="345"/>
    </row>
    <row r="578" spans="1:7" ht="15.75" customHeight="1">
      <c r="A578" s="350"/>
      <c r="B578" s="350"/>
      <c r="C578" s="345"/>
      <c r="D578" s="345"/>
      <c r="E578" s="345"/>
      <c r="F578" s="345"/>
      <c r="G578" s="345"/>
    </row>
    <row r="579" spans="1:7" ht="15.75" customHeight="1">
      <c r="A579" s="350"/>
      <c r="B579" s="350"/>
      <c r="C579" s="345"/>
      <c r="D579" s="345"/>
      <c r="E579" s="345"/>
      <c r="F579" s="345"/>
      <c r="G579" s="345"/>
    </row>
    <row r="580" spans="1:7" ht="15.75" customHeight="1">
      <c r="A580" s="350"/>
      <c r="B580" s="350"/>
      <c r="C580" s="345"/>
      <c r="D580" s="345"/>
      <c r="E580" s="345"/>
      <c r="F580" s="345"/>
      <c r="G580" s="345"/>
    </row>
    <row r="581" spans="1:7" ht="15.75" customHeight="1">
      <c r="A581" s="350"/>
      <c r="B581" s="350"/>
      <c r="C581" s="345"/>
      <c r="D581" s="345"/>
      <c r="E581" s="345"/>
      <c r="F581" s="345"/>
      <c r="G581" s="345"/>
    </row>
    <row r="582" spans="1:7" ht="15.75" customHeight="1">
      <c r="A582" s="350"/>
      <c r="B582" s="350"/>
      <c r="C582" s="345"/>
      <c r="D582" s="345"/>
      <c r="E582" s="345"/>
      <c r="F582" s="345"/>
      <c r="G582" s="345"/>
    </row>
    <row r="583" spans="1:7" ht="15.75" customHeight="1">
      <c r="A583" s="350"/>
      <c r="B583" s="350"/>
      <c r="C583" s="345"/>
      <c r="D583" s="345"/>
      <c r="E583" s="345"/>
      <c r="F583" s="345"/>
      <c r="G583" s="345"/>
    </row>
    <row r="584" spans="1:7" ht="15.75" customHeight="1">
      <c r="A584" s="350"/>
      <c r="B584" s="350"/>
      <c r="C584" s="345"/>
      <c r="D584" s="345"/>
      <c r="E584" s="345"/>
      <c r="F584" s="345"/>
      <c r="G584" s="345"/>
    </row>
    <row r="585" spans="1:7" ht="15.75" customHeight="1">
      <c r="A585" s="350"/>
      <c r="B585" s="350"/>
      <c r="C585" s="345"/>
      <c r="D585" s="345"/>
      <c r="E585" s="345"/>
      <c r="F585" s="345"/>
      <c r="G585" s="345"/>
    </row>
    <row r="586" spans="1:7" ht="15.75" customHeight="1">
      <c r="A586" s="350"/>
      <c r="B586" s="350"/>
      <c r="C586" s="345"/>
      <c r="D586" s="345"/>
      <c r="E586" s="345"/>
      <c r="F586" s="345"/>
      <c r="G586" s="345"/>
    </row>
    <row r="587" spans="1:7" ht="15.75" customHeight="1">
      <c r="A587" s="350"/>
      <c r="B587" s="350"/>
      <c r="C587" s="345"/>
      <c r="D587" s="345"/>
      <c r="E587" s="345"/>
      <c r="F587" s="345"/>
      <c r="G587" s="345"/>
    </row>
    <row r="588" spans="1:7" ht="15.75" customHeight="1">
      <c r="A588" s="350"/>
      <c r="B588" s="350"/>
      <c r="C588" s="345"/>
      <c r="D588" s="345"/>
      <c r="E588" s="345"/>
      <c r="F588" s="345"/>
      <c r="G588" s="345"/>
    </row>
    <row r="589" spans="1:7" ht="15.75" customHeight="1">
      <c r="A589" s="350"/>
      <c r="B589" s="350"/>
      <c r="C589" s="345"/>
      <c r="D589" s="345"/>
      <c r="E589" s="345"/>
      <c r="F589" s="345"/>
      <c r="G589" s="345"/>
    </row>
    <row r="590" spans="1:7" ht="15.75" customHeight="1">
      <c r="A590" s="350"/>
      <c r="B590" s="350"/>
      <c r="C590" s="345"/>
      <c r="D590" s="345"/>
      <c r="E590" s="345"/>
      <c r="F590" s="345"/>
      <c r="G590" s="345"/>
    </row>
    <row r="591" spans="1:7" ht="15.75" customHeight="1">
      <c r="A591" s="350"/>
      <c r="B591" s="350"/>
      <c r="C591" s="345"/>
      <c r="D591" s="345"/>
      <c r="E591" s="345"/>
      <c r="F591" s="345"/>
      <c r="G591" s="345"/>
    </row>
    <row r="592" spans="1:7" ht="15.75" customHeight="1">
      <c r="A592" s="350"/>
      <c r="B592" s="350"/>
      <c r="C592" s="345"/>
      <c r="D592" s="345"/>
      <c r="E592" s="345"/>
      <c r="F592" s="345"/>
      <c r="G592" s="345"/>
    </row>
    <row r="593" spans="1:7" ht="15.75" customHeight="1">
      <c r="A593" s="350"/>
      <c r="B593" s="350"/>
      <c r="C593" s="345"/>
      <c r="D593" s="345"/>
      <c r="E593" s="345"/>
      <c r="F593" s="345"/>
      <c r="G593" s="345"/>
    </row>
    <row r="594" spans="1:7" ht="15.75" customHeight="1">
      <c r="A594" s="350"/>
      <c r="B594" s="350"/>
      <c r="C594" s="345"/>
      <c r="D594" s="345"/>
      <c r="E594" s="345"/>
      <c r="F594" s="345"/>
      <c r="G594" s="345"/>
    </row>
    <row r="595" spans="1:7" ht="15.75" customHeight="1">
      <c r="A595" s="350"/>
      <c r="B595" s="350"/>
      <c r="C595" s="345"/>
      <c r="D595" s="345"/>
      <c r="E595" s="345"/>
      <c r="F595" s="345"/>
      <c r="G595" s="345"/>
    </row>
    <row r="596" spans="1:7" ht="15.75" customHeight="1">
      <c r="A596" s="350"/>
      <c r="B596" s="350"/>
      <c r="C596" s="345"/>
      <c r="D596" s="345"/>
      <c r="E596" s="345"/>
      <c r="F596" s="345"/>
      <c r="G596" s="345"/>
    </row>
    <row r="597" spans="1:7" ht="15.75" customHeight="1">
      <c r="A597" s="350"/>
      <c r="B597" s="350"/>
      <c r="C597" s="345"/>
      <c r="D597" s="345"/>
      <c r="E597" s="345"/>
      <c r="F597" s="345"/>
      <c r="G597" s="345"/>
    </row>
    <row r="598" spans="1:7" ht="15.75" customHeight="1">
      <c r="A598" s="350"/>
      <c r="B598" s="350"/>
      <c r="C598" s="345"/>
      <c r="D598" s="345"/>
      <c r="E598" s="345"/>
      <c r="F598" s="345"/>
      <c r="G598" s="345"/>
    </row>
    <row r="599" spans="1:7" ht="15.75" customHeight="1">
      <c r="A599" s="350"/>
      <c r="B599" s="350"/>
      <c r="C599" s="345"/>
      <c r="D599" s="345"/>
      <c r="E599" s="345"/>
      <c r="F599" s="345"/>
      <c r="G599" s="345"/>
    </row>
    <row r="600" spans="1:7" ht="15.75" customHeight="1">
      <c r="A600" s="350"/>
      <c r="B600" s="350"/>
      <c r="C600" s="345"/>
      <c r="D600" s="345"/>
      <c r="E600" s="345"/>
      <c r="F600" s="345"/>
      <c r="G600" s="345"/>
    </row>
    <row r="601" spans="1:7" ht="15.75" customHeight="1">
      <c r="A601" s="350"/>
      <c r="B601" s="350"/>
      <c r="C601" s="345"/>
      <c r="D601" s="345"/>
      <c r="E601" s="345"/>
      <c r="F601" s="345"/>
      <c r="G601" s="345"/>
    </row>
    <row r="602" spans="1:7" ht="15.75" customHeight="1">
      <c r="A602" s="350"/>
      <c r="B602" s="350"/>
      <c r="C602" s="345"/>
      <c r="D602" s="345"/>
      <c r="E602" s="345"/>
      <c r="F602" s="345"/>
      <c r="G602" s="345"/>
    </row>
    <row r="603" spans="1:7" ht="15.75" customHeight="1">
      <c r="A603" s="350"/>
      <c r="B603" s="350"/>
      <c r="C603" s="345"/>
      <c r="D603" s="345"/>
      <c r="E603" s="345"/>
      <c r="F603" s="345"/>
      <c r="G603" s="345"/>
    </row>
    <row r="604" spans="1:7" ht="15.75" customHeight="1">
      <c r="A604" s="350"/>
      <c r="B604" s="350"/>
      <c r="C604" s="345"/>
      <c r="D604" s="345"/>
      <c r="E604" s="345"/>
      <c r="F604" s="345"/>
      <c r="G604" s="345"/>
    </row>
    <row r="605" spans="1:7" ht="15.75" customHeight="1">
      <c r="A605" s="350"/>
      <c r="B605" s="350"/>
      <c r="C605" s="345"/>
      <c r="D605" s="345"/>
      <c r="E605" s="345"/>
      <c r="F605" s="345"/>
      <c r="G605" s="345"/>
    </row>
    <row r="606" spans="1:7" ht="15.75" customHeight="1">
      <c r="A606" s="350"/>
      <c r="B606" s="350"/>
      <c r="C606" s="345"/>
      <c r="D606" s="345"/>
      <c r="E606" s="345"/>
      <c r="F606" s="345"/>
      <c r="G606" s="345"/>
    </row>
    <row r="607" spans="1:7" ht="15.75" customHeight="1">
      <c r="A607" s="350"/>
      <c r="B607" s="350"/>
      <c r="C607" s="345"/>
      <c r="D607" s="345"/>
      <c r="E607" s="345"/>
      <c r="F607" s="345"/>
      <c r="G607" s="345"/>
    </row>
    <row r="608" spans="1:7" ht="15.75" customHeight="1">
      <c r="A608" s="350"/>
      <c r="B608" s="350"/>
      <c r="C608" s="345"/>
      <c r="D608" s="345"/>
      <c r="E608" s="345"/>
      <c r="F608" s="345"/>
      <c r="G608" s="345"/>
    </row>
    <row r="609" spans="1:7" ht="15.75" customHeight="1">
      <c r="A609" s="350"/>
      <c r="B609" s="350"/>
      <c r="C609" s="345"/>
      <c r="D609" s="345"/>
      <c r="E609" s="345"/>
      <c r="F609" s="345"/>
      <c r="G609" s="345"/>
    </row>
    <row r="610" spans="1:7" ht="15.75" customHeight="1">
      <c r="A610" s="350"/>
      <c r="B610" s="350"/>
      <c r="C610" s="345"/>
      <c r="D610" s="345"/>
      <c r="E610" s="345"/>
      <c r="F610" s="345"/>
      <c r="G610" s="345"/>
    </row>
    <row r="611" spans="1:7" ht="15.75" customHeight="1">
      <c r="A611" s="350"/>
      <c r="B611" s="350"/>
      <c r="C611" s="345"/>
      <c r="D611" s="345"/>
      <c r="E611" s="345"/>
      <c r="F611" s="345"/>
      <c r="G611" s="345"/>
    </row>
    <row r="612" spans="1:7" ht="15.75" customHeight="1">
      <c r="A612" s="350"/>
      <c r="B612" s="350"/>
      <c r="C612" s="345"/>
      <c r="D612" s="345"/>
      <c r="E612" s="345"/>
      <c r="F612" s="345"/>
      <c r="G612" s="345"/>
    </row>
    <row r="613" spans="1:7" ht="15.75" customHeight="1">
      <c r="A613" s="350"/>
      <c r="B613" s="350"/>
      <c r="C613" s="345"/>
      <c r="D613" s="345"/>
      <c r="E613" s="345"/>
      <c r="F613" s="345"/>
      <c r="G613" s="345"/>
    </row>
    <row r="614" spans="1:7" ht="15.75" customHeight="1">
      <c r="A614" s="350"/>
      <c r="B614" s="350"/>
      <c r="C614" s="345"/>
      <c r="D614" s="345"/>
      <c r="E614" s="345"/>
      <c r="F614" s="345"/>
      <c r="G614" s="345"/>
    </row>
    <row r="615" spans="1:7" ht="15.75" customHeight="1">
      <c r="A615" s="350"/>
      <c r="B615" s="350"/>
      <c r="C615" s="345"/>
      <c r="D615" s="345"/>
      <c r="E615" s="345"/>
      <c r="F615" s="345"/>
      <c r="G615" s="345"/>
    </row>
    <row r="616" spans="1:7" ht="15.75" customHeight="1">
      <c r="A616" s="350"/>
      <c r="B616" s="350"/>
      <c r="C616" s="345"/>
      <c r="D616" s="345"/>
      <c r="E616" s="345"/>
      <c r="F616" s="345"/>
      <c r="G616" s="345"/>
    </row>
    <row r="617" spans="1:7" ht="15.75" customHeight="1">
      <c r="A617" s="350"/>
      <c r="B617" s="350"/>
      <c r="C617" s="345"/>
      <c r="D617" s="345"/>
      <c r="E617" s="345"/>
      <c r="F617" s="345"/>
      <c r="G617" s="345"/>
    </row>
    <row r="618" spans="1:7" ht="15.75" customHeight="1">
      <c r="A618" s="350"/>
      <c r="B618" s="350"/>
      <c r="C618" s="345"/>
      <c r="D618" s="345"/>
      <c r="E618" s="345"/>
      <c r="F618" s="345"/>
      <c r="G618" s="345"/>
    </row>
    <row r="619" spans="1:7" ht="15.75" customHeight="1">
      <c r="A619" s="350"/>
      <c r="B619" s="350"/>
      <c r="C619" s="345"/>
      <c r="D619" s="345"/>
      <c r="E619" s="345"/>
      <c r="F619" s="345"/>
      <c r="G619" s="345"/>
    </row>
    <row r="620" spans="1:7" ht="15.75" customHeight="1">
      <c r="A620" s="350"/>
      <c r="B620" s="350"/>
      <c r="C620" s="345"/>
      <c r="D620" s="345"/>
      <c r="E620" s="345"/>
      <c r="F620" s="345"/>
      <c r="G620" s="345"/>
    </row>
    <row r="621" spans="1:7" ht="15.75" customHeight="1">
      <c r="A621" s="350"/>
      <c r="B621" s="350"/>
      <c r="C621" s="345"/>
      <c r="D621" s="345"/>
      <c r="E621" s="345"/>
      <c r="F621" s="345"/>
      <c r="G621" s="345"/>
    </row>
    <row r="622" spans="1:7" ht="15.75" customHeight="1">
      <c r="A622" s="350"/>
      <c r="B622" s="350"/>
      <c r="C622" s="345"/>
      <c r="D622" s="345"/>
      <c r="E622" s="345"/>
      <c r="F622" s="345"/>
      <c r="G622" s="345"/>
    </row>
    <row r="623" spans="1:7" ht="15.75" customHeight="1">
      <c r="A623" s="350"/>
      <c r="B623" s="350"/>
      <c r="C623" s="345"/>
      <c r="D623" s="345"/>
      <c r="E623" s="345"/>
      <c r="F623" s="345"/>
      <c r="G623" s="345"/>
    </row>
    <row r="624" spans="1:7" ht="15.75" customHeight="1">
      <c r="A624" s="350"/>
      <c r="B624" s="350"/>
      <c r="C624" s="345"/>
      <c r="D624" s="345"/>
      <c r="E624" s="345"/>
      <c r="F624" s="345"/>
      <c r="G624" s="345"/>
    </row>
    <row r="625" spans="1:7" ht="15.75" customHeight="1">
      <c r="A625" s="350"/>
      <c r="B625" s="350"/>
      <c r="C625" s="345"/>
      <c r="D625" s="345"/>
      <c r="E625" s="345"/>
      <c r="F625" s="345"/>
      <c r="G625" s="345"/>
    </row>
    <row r="626" spans="1:7" ht="15.75" customHeight="1">
      <c r="A626" s="350"/>
      <c r="B626" s="350"/>
      <c r="C626" s="345"/>
      <c r="D626" s="345"/>
      <c r="E626" s="345"/>
      <c r="F626" s="345"/>
      <c r="G626" s="345"/>
    </row>
    <row r="627" spans="1:7" ht="15.75" customHeight="1">
      <c r="A627" s="350"/>
      <c r="B627" s="350"/>
      <c r="C627" s="345"/>
      <c r="D627" s="345"/>
      <c r="E627" s="345"/>
      <c r="F627" s="345"/>
      <c r="G627" s="345"/>
    </row>
    <row r="628" spans="1:7" ht="15.75" customHeight="1">
      <c r="A628" s="350"/>
      <c r="B628" s="350"/>
      <c r="C628" s="345"/>
      <c r="D628" s="345"/>
      <c r="E628" s="345"/>
      <c r="F628" s="345"/>
      <c r="G628" s="345"/>
    </row>
    <row r="629" spans="1:7" ht="15.75" customHeight="1">
      <c r="A629" s="350"/>
      <c r="B629" s="350"/>
      <c r="C629" s="345"/>
      <c r="D629" s="345"/>
      <c r="E629" s="345"/>
      <c r="F629" s="345"/>
      <c r="G629" s="345"/>
    </row>
    <row r="630" spans="1:7" ht="15.75" customHeight="1">
      <c r="A630" s="350"/>
      <c r="B630" s="350"/>
      <c r="C630" s="345"/>
      <c r="D630" s="345"/>
      <c r="E630" s="345"/>
      <c r="F630" s="345"/>
      <c r="G630" s="345"/>
    </row>
    <row r="631" spans="1:7" ht="15.75" customHeight="1">
      <c r="A631" s="350"/>
      <c r="B631" s="350"/>
      <c r="C631" s="345"/>
      <c r="D631" s="345"/>
      <c r="E631" s="345"/>
      <c r="F631" s="345"/>
      <c r="G631" s="345"/>
    </row>
    <row r="632" spans="1:7" ht="15.75" customHeight="1">
      <c r="A632" s="350"/>
      <c r="B632" s="350"/>
      <c r="C632" s="345"/>
      <c r="D632" s="345"/>
      <c r="E632" s="345"/>
      <c r="F632" s="345"/>
      <c r="G632" s="345"/>
    </row>
    <row r="633" spans="1:7" ht="15.75" customHeight="1">
      <c r="A633" s="350"/>
      <c r="B633" s="350"/>
      <c r="C633" s="345"/>
      <c r="D633" s="345"/>
      <c r="E633" s="345"/>
      <c r="F633" s="345"/>
      <c r="G633" s="345"/>
    </row>
    <row r="634" spans="1:7" ht="15.75" customHeight="1">
      <c r="A634" s="350"/>
      <c r="B634" s="350"/>
      <c r="C634" s="345"/>
      <c r="D634" s="345"/>
      <c r="E634" s="345"/>
      <c r="F634" s="345"/>
      <c r="G634" s="345"/>
    </row>
    <row r="635" spans="1:7" ht="15.75" customHeight="1">
      <c r="A635" s="350"/>
      <c r="B635" s="350"/>
      <c r="C635" s="345"/>
      <c r="D635" s="345"/>
      <c r="E635" s="345"/>
      <c r="F635" s="345"/>
      <c r="G635" s="345"/>
    </row>
    <row r="636" spans="1:7" ht="15.75" customHeight="1">
      <c r="A636" s="350"/>
      <c r="B636" s="350"/>
      <c r="C636" s="345"/>
      <c r="D636" s="345"/>
      <c r="E636" s="345"/>
      <c r="F636" s="345"/>
      <c r="G636" s="345"/>
    </row>
    <row r="637" spans="1:7" ht="15.75" customHeight="1">
      <c r="A637" s="350"/>
      <c r="B637" s="350"/>
      <c r="C637" s="345"/>
      <c r="D637" s="345"/>
      <c r="E637" s="345"/>
      <c r="F637" s="345"/>
      <c r="G637" s="345"/>
    </row>
    <row r="638" spans="1:7" ht="15.75" customHeight="1">
      <c r="A638" s="350"/>
      <c r="B638" s="350"/>
      <c r="C638" s="345"/>
      <c r="D638" s="345"/>
      <c r="E638" s="345"/>
      <c r="F638" s="345"/>
      <c r="G638" s="345"/>
    </row>
    <row r="639" spans="1:7" ht="15.75" customHeight="1">
      <c r="A639" s="350"/>
      <c r="B639" s="350"/>
      <c r="C639" s="345"/>
      <c r="D639" s="345"/>
      <c r="E639" s="345"/>
      <c r="F639" s="345"/>
      <c r="G639" s="345"/>
    </row>
    <row r="640" spans="1:7" ht="15.75" customHeight="1">
      <c r="A640" s="350"/>
      <c r="B640" s="350"/>
      <c r="C640" s="345"/>
      <c r="D640" s="345"/>
      <c r="E640" s="345"/>
      <c r="F640" s="345"/>
      <c r="G640" s="345"/>
    </row>
    <row r="641" spans="1:7" ht="15.75" customHeight="1">
      <c r="A641" s="350"/>
      <c r="B641" s="350"/>
      <c r="C641" s="345"/>
      <c r="D641" s="345"/>
      <c r="E641" s="345"/>
      <c r="F641" s="345"/>
      <c r="G641" s="345"/>
    </row>
    <row r="642" spans="1:7" ht="15.75" customHeight="1">
      <c r="A642" s="350"/>
      <c r="B642" s="350"/>
      <c r="C642" s="345"/>
      <c r="D642" s="345"/>
      <c r="E642" s="345"/>
      <c r="F642" s="345"/>
      <c r="G642" s="345"/>
    </row>
    <row r="643" spans="1:7" ht="15.75" customHeight="1">
      <c r="A643" s="350"/>
      <c r="B643" s="350"/>
      <c r="C643" s="345"/>
      <c r="D643" s="345"/>
      <c r="E643" s="345"/>
      <c r="F643" s="345"/>
      <c r="G643" s="345"/>
    </row>
    <row r="644" spans="1:7" ht="15.75" customHeight="1">
      <c r="A644" s="350"/>
      <c r="B644" s="350"/>
      <c r="C644" s="345"/>
      <c r="D644" s="345"/>
      <c r="E644" s="345"/>
      <c r="F644" s="345"/>
      <c r="G644" s="345"/>
    </row>
    <row r="645" spans="1:7" ht="15.75" customHeight="1">
      <c r="A645" s="350"/>
      <c r="B645" s="350"/>
      <c r="C645" s="345"/>
      <c r="D645" s="345"/>
      <c r="E645" s="345"/>
      <c r="F645" s="345"/>
      <c r="G645" s="345"/>
    </row>
    <row r="646" spans="1:7" ht="15.75" customHeight="1">
      <c r="A646" s="350"/>
      <c r="B646" s="350"/>
      <c r="C646" s="345"/>
      <c r="D646" s="345"/>
      <c r="E646" s="345"/>
      <c r="F646" s="345"/>
      <c r="G646" s="345"/>
    </row>
    <row r="647" spans="1:7" ht="15.75" customHeight="1">
      <c r="A647" s="350"/>
      <c r="B647" s="350"/>
      <c r="C647" s="345"/>
      <c r="D647" s="345"/>
      <c r="E647" s="345"/>
      <c r="F647" s="345"/>
      <c r="G647" s="345"/>
    </row>
    <row r="648" spans="1:7" ht="15.75" customHeight="1">
      <c r="A648" s="350"/>
      <c r="B648" s="350"/>
      <c r="C648" s="345"/>
      <c r="D648" s="345"/>
      <c r="E648" s="345"/>
      <c r="F648" s="345"/>
      <c r="G648" s="345"/>
    </row>
    <row r="649" spans="1:7" ht="15.75" customHeight="1">
      <c r="A649" s="350"/>
      <c r="B649" s="350"/>
      <c r="C649" s="345"/>
      <c r="D649" s="345"/>
      <c r="E649" s="345"/>
      <c r="F649" s="345"/>
      <c r="G649" s="345"/>
    </row>
    <row r="650" spans="1:7" ht="15.75" customHeight="1">
      <c r="A650" s="350"/>
      <c r="B650" s="350"/>
      <c r="C650" s="345"/>
      <c r="D650" s="345"/>
      <c r="E650" s="345"/>
      <c r="F650" s="345"/>
      <c r="G650" s="345"/>
    </row>
    <row r="651" spans="1:7" ht="15.75" customHeight="1">
      <c r="A651" s="350"/>
      <c r="B651" s="350"/>
      <c r="C651" s="345"/>
      <c r="D651" s="345"/>
      <c r="E651" s="345"/>
      <c r="F651" s="345"/>
      <c r="G651" s="345"/>
    </row>
    <row r="652" spans="1:7" ht="15.75" customHeight="1">
      <c r="A652" s="350"/>
      <c r="B652" s="350"/>
      <c r="C652" s="345"/>
      <c r="D652" s="345"/>
      <c r="E652" s="345"/>
      <c r="F652" s="345"/>
      <c r="G652" s="345"/>
    </row>
    <row r="653" spans="1:7" ht="15.75" customHeight="1">
      <c r="A653" s="350"/>
      <c r="B653" s="350"/>
      <c r="C653" s="345"/>
      <c r="D653" s="345"/>
      <c r="E653" s="345"/>
      <c r="F653" s="345"/>
      <c r="G653" s="345"/>
    </row>
    <row r="654" spans="1:7" ht="15.75" customHeight="1">
      <c r="A654" s="350"/>
      <c r="B654" s="350"/>
      <c r="C654" s="345"/>
      <c r="D654" s="345"/>
      <c r="E654" s="345"/>
      <c r="F654" s="345"/>
      <c r="G654" s="345"/>
    </row>
    <row r="655" spans="1:7" ht="15.75" customHeight="1">
      <c r="A655" s="350"/>
      <c r="B655" s="350"/>
      <c r="C655" s="345"/>
      <c r="D655" s="345"/>
      <c r="E655" s="345"/>
      <c r="F655" s="345"/>
      <c r="G655" s="345"/>
    </row>
    <row r="656" spans="1:7" ht="15.75" customHeight="1">
      <c r="A656" s="350"/>
      <c r="B656" s="350"/>
      <c r="C656" s="345"/>
      <c r="D656" s="345"/>
      <c r="E656" s="345"/>
      <c r="F656" s="345"/>
      <c r="G656" s="345"/>
    </row>
    <row r="657" spans="1:7" ht="15.75" customHeight="1">
      <c r="A657" s="350"/>
      <c r="B657" s="350"/>
      <c r="C657" s="345"/>
      <c r="D657" s="345"/>
      <c r="E657" s="345"/>
      <c r="F657" s="345"/>
      <c r="G657" s="345"/>
    </row>
    <row r="658" spans="1:7" ht="15.75" customHeight="1">
      <c r="A658" s="350"/>
      <c r="B658" s="350"/>
      <c r="C658" s="345"/>
      <c r="D658" s="345"/>
      <c r="E658" s="345"/>
      <c r="F658" s="345"/>
      <c r="G658" s="345"/>
    </row>
    <row r="659" spans="1:7" ht="15.75" customHeight="1">
      <c r="A659" s="350"/>
      <c r="B659" s="350"/>
      <c r="C659" s="345"/>
      <c r="D659" s="345"/>
      <c r="E659" s="345"/>
      <c r="F659" s="345"/>
      <c r="G659" s="345"/>
    </row>
    <row r="660" spans="1:7" ht="15.75" customHeight="1">
      <c r="A660" s="350"/>
      <c r="B660" s="350"/>
      <c r="C660" s="345"/>
      <c r="D660" s="345"/>
      <c r="E660" s="345"/>
      <c r="F660" s="345"/>
      <c r="G660" s="345"/>
    </row>
    <row r="661" spans="1:7" ht="15.75" customHeight="1">
      <c r="A661" s="350"/>
      <c r="B661" s="350"/>
      <c r="C661" s="345"/>
      <c r="D661" s="345"/>
      <c r="E661" s="345"/>
      <c r="F661" s="345"/>
      <c r="G661" s="345"/>
    </row>
    <row r="662" spans="1:7" ht="15.75" customHeight="1">
      <c r="A662" s="350"/>
      <c r="B662" s="350"/>
      <c r="C662" s="345"/>
      <c r="D662" s="345"/>
      <c r="E662" s="345"/>
      <c r="F662" s="345"/>
      <c r="G662" s="345"/>
    </row>
    <row r="663" spans="1:7" ht="15.75" customHeight="1">
      <c r="A663" s="350"/>
      <c r="B663" s="350"/>
      <c r="C663" s="345"/>
      <c r="D663" s="345"/>
      <c r="E663" s="345"/>
      <c r="F663" s="345"/>
      <c r="G663" s="345"/>
    </row>
    <row r="664" spans="1:7" ht="15.75" customHeight="1">
      <c r="A664" s="350"/>
      <c r="B664" s="350"/>
      <c r="C664" s="345"/>
      <c r="D664" s="345"/>
      <c r="E664" s="345"/>
      <c r="F664" s="345"/>
      <c r="G664" s="345"/>
    </row>
    <row r="665" spans="1:7" ht="15.75" customHeight="1">
      <c r="A665" s="350"/>
      <c r="B665" s="350"/>
      <c r="C665" s="345"/>
      <c r="D665" s="345"/>
      <c r="E665" s="345"/>
      <c r="F665" s="345"/>
      <c r="G665" s="345"/>
    </row>
    <row r="666" spans="1:7" ht="15.75" customHeight="1">
      <c r="A666" s="350"/>
      <c r="B666" s="350"/>
      <c r="C666" s="345"/>
      <c r="D666" s="345"/>
      <c r="E666" s="345"/>
      <c r="F666" s="345"/>
      <c r="G666" s="345"/>
    </row>
    <row r="667" spans="1:7" ht="15.75" customHeight="1">
      <c r="A667" s="350"/>
      <c r="B667" s="350"/>
      <c r="C667" s="345"/>
      <c r="D667" s="345"/>
      <c r="E667" s="345"/>
      <c r="F667" s="345"/>
      <c r="G667" s="345"/>
    </row>
    <row r="668" spans="1:7" ht="15.75" customHeight="1">
      <c r="A668" s="350"/>
      <c r="B668" s="350"/>
      <c r="C668" s="345"/>
      <c r="D668" s="345"/>
      <c r="E668" s="345"/>
      <c r="F668" s="345"/>
      <c r="G668" s="345"/>
    </row>
    <row r="669" spans="1:7" ht="15.75" customHeight="1">
      <c r="A669" s="350"/>
      <c r="B669" s="350"/>
      <c r="C669" s="345"/>
      <c r="D669" s="345"/>
      <c r="E669" s="345"/>
      <c r="F669" s="345"/>
      <c r="G669" s="345"/>
    </row>
    <row r="670" spans="1:7" ht="15.75" customHeight="1">
      <c r="A670" s="350"/>
      <c r="B670" s="350"/>
      <c r="C670" s="345"/>
      <c r="D670" s="345"/>
      <c r="E670" s="345"/>
      <c r="F670" s="345"/>
      <c r="G670" s="345"/>
    </row>
    <row r="671" spans="1:7" ht="15.75" customHeight="1">
      <c r="A671" s="350"/>
      <c r="B671" s="350"/>
      <c r="C671" s="345"/>
      <c r="D671" s="345"/>
      <c r="E671" s="345"/>
      <c r="F671" s="345"/>
      <c r="G671" s="345"/>
    </row>
    <row r="672" spans="1:7" ht="15.75" customHeight="1">
      <c r="A672" s="350"/>
      <c r="B672" s="350"/>
      <c r="C672" s="345"/>
      <c r="D672" s="345"/>
      <c r="E672" s="345"/>
      <c r="F672" s="345"/>
      <c r="G672" s="345"/>
    </row>
    <row r="673" spans="1:7" ht="15.75" customHeight="1">
      <c r="A673" s="350"/>
      <c r="B673" s="350"/>
      <c r="C673" s="345"/>
      <c r="D673" s="345"/>
      <c r="E673" s="345"/>
      <c r="F673" s="345"/>
      <c r="G673" s="345"/>
    </row>
    <row r="674" spans="1:7" ht="15.75" customHeight="1">
      <c r="A674" s="350"/>
      <c r="B674" s="350"/>
      <c r="C674" s="345"/>
      <c r="D674" s="345"/>
      <c r="E674" s="345"/>
      <c r="F674" s="345"/>
      <c r="G674" s="345"/>
    </row>
    <row r="675" spans="1:7" ht="15.75" customHeight="1">
      <c r="A675" s="350"/>
      <c r="B675" s="350"/>
      <c r="C675" s="345"/>
      <c r="D675" s="345"/>
      <c r="E675" s="345"/>
      <c r="F675" s="345"/>
      <c r="G675" s="345"/>
    </row>
    <row r="676" spans="1:7" ht="15.75" customHeight="1">
      <c r="A676" s="350"/>
      <c r="B676" s="350"/>
      <c r="C676" s="345"/>
      <c r="D676" s="345"/>
      <c r="E676" s="345"/>
      <c r="F676" s="345"/>
      <c r="G676" s="345"/>
    </row>
    <row r="677" spans="1:7" ht="15.75" customHeight="1">
      <c r="A677" s="350"/>
      <c r="B677" s="350"/>
      <c r="C677" s="345"/>
      <c r="D677" s="345"/>
      <c r="E677" s="345"/>
      <c r="F677" s="345"/>
      <c r="G677" s="345"/>
    </row>
    <row r="678" spans="1:7" ht="15.75" customHeight="1">
      <c r="A678" s="350"/>
      <c r="B678" s="350"/>
      <c r="C678" s="345"/>
      <c r="D678" s="345"/>
      <c r="E678" s="345"/>
      <c r="F678" s="345"/>
      <c r="G678" s="345"/>
    </row>
    <row r="679" spans="1:7" ht="15.75" customHeight="1">
      <c r="A679" s="350"/>
      <c r="B679" s="350"/>
      <c r="C679" s="345"/>
      <c r="D679" s="345"/>
      <c r="E679" s="345"/>
      <c r="F679" s="345"/>
      <c r="G679" s="345"/>
    </row>
    <row r="680" spans="1:7" ht="15.75" customHeight="1">
      <c r="A680" s="350"/>
      <c r="B680" s="350"/>
      <c r="C680" s="345"/>
      <c r="D680" s="345"/>
      <c r="E680" s="345"/>
      <c r="F680" s="345"/>
      <c r="G680" s="345"/>
    </row>
    <row r="681" spans="1:7" ht="15.75" customHeight="1">
      <c r="A681" s="350"/>
      <c r="B681" s="350"/>
      <c r="C681" s="345"/>
      <c r="D681" s="345"/>
      <c r="E681" s="345"/>
      <c r="F681" s="345"/>
      <c r="G681" s="345"/>
    </row>
    <row r="682" spans="1:7" ht="15.75" customHeight="1">
      <c r="A682" s="350"/>
      <c r="B682" s="350"/>
      <c r="C682" s="345"/>
      <c r="D682" s="345"/>
      <c r="E682" s="345"/>
      <c r="F682" s="345"/>
      <c r="G682" s="345"/>
    </row>
    <row r="683" spans="1:7" ht="15.75" customHeight="1">
      <c r="A683" s="350"/>
      <c r="B683" s="350"/>
      <c r="C683" s="345"/>
      <c r="D683" s="345"/>
      <c r="E683" s="345"/>
      <c r="F683" s="345"/>
      <c r="G683" s="345"/>
    </row>
    <row r="684" spans="1:7" ht="15.75" customHeight="1">
      <c r="A684" s="350"/>
      <c r="B684" s="350"/>
      <c r="C684" s="345"/>
      <c r="D684" s="345"/>
      <c r="E684" s="345"/>
      <c r="F684" s="345"/>
      <c r="G684" s="345"/>
    </row>
    <row r="685" spans="1:7" ht="15.75" customHeight="1">
      <c r="A685" s="350"/>
      <c r="B685" s="350"/>
      <c r="C685" s="345"/>
      <c r="D685" s="345"/>
      <c r="E685" s="345"/>
      <c r="F685" s="345"/>
      <c r="G685" s="345"/>
    </row>
    <row r="686" spans="1:7" ht="15.75" customHeight="1">
      <c r="A686" s="350"/>
      <c r="B686" s="350"/>
      <c r="C686" s="345"/>
      <c r="D686" s="345"/>
      <c r="E686" s="345"/>
      <c r="F686" s="345"/>
      <c r="G686" s="345"/>
    </row>
    <row r="687" spans="1:7" ht="15.75" customHeight="1">
      <c r="A687" s="350"/>
      <c r="B687" s="350"/>
      <c r="C687" s="345"/>
      <c r="D687" s="345"/>
      <c r="E687" s="345"/>
      <c r="F687" s="345"/>
      <c r="G687" s="345"/>
    </row>
    <row r="688" spans="1:7" ht="15.75" customHeight="1">
      <c r="A688" s="350"/>
      <c r="B688" s="350"/>
      <c r="C688" s="345"/>
      <c r="D688" s="345"/>
      <c r="E688" s="345"/>
      <c r="F688" s="345"/>
      <c r="G688" s="345"/>
    </row>
    <row r="689" spans="1:7" ht="15.75" customHeight="1">
      <c r="A689" s="350"/>
      <c r="B689" s="350"/>
      <c r="C689" s="345"/>
      <c r="D689" s="345"/>
      <c r="E689" s="345"/>
      <c r="F689" s="345"/>
      <c r="G689" s="345"/>
    </row>
    <row r="690" spans="1:7" ht="15.75" customHeight="1">
      <c r="A690" s="350"/>
      <c r="B690" s="350"/>
      <c r="C690" s="345"/>
      <c r="D690" s="345"/>
      <c r="E690" s="345"/>
      <c r="F690" s="345"/>
      <c r="G690" s="345"/>
    </row>
    <row r="691" spans="1:7" ht="15.75" customHeight="1">
      <c r="A691" s="350"/>
      <c r="B691" s="350"/>
      <c r="C691" s="345"/>
      <c r="D691" s="345"/>
      <c r="E691" s="345"/>
      <c r="F691" s="345"/>
      <c r="G691" s="345"/>
    </row>
    <row r="692" spans="1:7" ht="15.75" customHeight="1">
      <c r="A692" s="350"/>
      <c r="B692" s="350"/>
      <c r="C692" s="345"/>
      <c r="D692" s="345"/>
      <c r="E692" s="345"/>
      <c r="F692" s="345"/>
      <c r="G692" s="345"/>
    </row>
    <row r="693" spans="1:7" ht="15.75" customHeight="1">
      <c r="A693" s="350"/>
      <c r="B693" s="350"/>
      <c r="C693" s="345"/>
      <c r="D693" s="345"/>
      <c r="E693" s="345"/>
      <c r="F693" s="345"/>
      <c r="G693" s="345"/>
    </row>
    <row r="694" spans="1:7" ht="15.75" customHeight="1">
      <c r="A694" s="350"/>
      <c r="B694" s="350"/>
      <c r="C694" s="345"/>
      <c r="D694" s="345"/>
      <c r="E694" s="345"/>
      <c r="F694" s="345"/>
      <c r="G694" s="345"/>
    </row>
    <row r="695" spans="1:7" ht="15.75" customHeight="1">
      <c r="A695" s="350"/>
      <c r="B695" s="350"/>
      <c r="C695" s="345"/>
      <c r="D695" s="345"/>
      <c r="E695" s="345"/>
      <c r="F695" s="345"/>
      <c r="G695" s="345"/>
    </row>
    <row r="696" spans="1:7" ht="15.75" customHeight="1">
      <c r="A696" s="350"/>
      <c r="B696" s="350"/>
      <c r="C696" s="345"/>
      <c r="D696" s="345"/>
      <c r="E696" s="345"/>
      <c r="F696" s="345"/>
      <c r="G696" s="345"/>
    </row>
    <row r="697" spans="1:7" ht="15.75" customHeight="1">
      <c r="A697" s="350"/>
      <c r="B697" s="350"/>
      <c r="C697" s="345"/>
      <c r="D697" s="345"/>
      <c r="E697" s="345"/>
      <c r="F697" s="345"/>
      <c r="G697" s="345"/>
    </row>
    <row r="698" spans="1:7" ht="15.75" customHeight="1">
      <c r="A698" s="350"/>
      <c r="B698" s="350"/>
      <c r="C698" s="345"/>
      <c r="D698" s="345"/>
      <c r="E698" s="345"/>
      <c r="F698" s="345"/>
      <c r="G698" s="345"/>
    </row>
    <row r="699" spans="1:7" ht="15.75" customHeight="1">
      <c r="A699" s="350"/>
      <c r="B699" s="350"/>
      <c r="C699" s="345"/>
      <c r="D699" s="345"/>
      <c r="E699" s="345"/>
      <c r="F699" s="345"/>
      <c r="G699" s="345"/>
    </row>
    <row r="700" spans="1:7" ht="15.75" customHeight="1">
      <c r="A700" s="350"/>
      <c r="B700" s="350"/>
      <c r="C700" s="345"/>
      <c r="D700" s="345"/>
      <c r="E700" s="345"/>
      <c r="F700" s="345"/>
      <c r="G700" s="345"/>
    </row>
    <row r="701" spans="1:7" ht="15.75" customHeight="1">
      <c r="A701" s="350"/>
      <c r="B701" s="350"/>
      <c r="C701" s="345"/>
      <c r="D701" s="345"/>
      <c r="E701" s="345"/>
      <c r="F701" s="345"/>
      <c r="G701" s="345"/>
    </row>
    <row r="702" spans="1:7" ht="15.75" customHeight="1">
      <c r="A702" s="350"/>
      <c r="B702" s="350"/>
      <c r="C702" s="345"/>
      <c r="D702" s="345"/>
      <c r="E702" s="345"/>
      <c r="F702" s="345"/>
      <c r="G702" s="345"/>
    </row>
    <row r="703" spans="1:7" ht="15.75" customHeight="1">
      <c r="A703" s="350"/>
      <c r="B703" s="350"/>
      <c r="C703" s="345"/>
      <c r="D703" s="345"/>
      <c r="E703" s="345"/>
      <c r="F703" s="345"/>
      <c r="G703" s="345"/>
    </row>
    <row r="704" spans="1:7" ht="15.75" customHeight="1">
      <c r="A704" s="350"/>
      <c r="B704" s="350"/>
      <c r="C704" s="345"/>
      <c r="D704" s="345"/>
      <c r="E704" s="345"/>
      <c r="F704" s="345"/>
      <c r="G704" s="345"/>
    </row>
    <row r="705" spans="1:7" ht="15.75" customHeight="1">
      <c r="A705" s="350"/>
      <c r="B705" s="350"/>
      <c r="C705" s="345"/>
      <c r="D705" s="345"/>
      <c r="E705" s="345"/>
      <c r="F705" s="345"/>
      <c r="G705" s="345"/>
    </row>
    <row r="706" spans="1:7" ht="15.75" customHeight="1">
      <c r="A706" s="350"/>
      <c r="B706" s="350"/>
      <c r="C706" s="345"/>
      <c r="D706" s="345"/>
      <c r="E706" s="345"/>
      <c r="F706" s="345"/>
      <c r="G706" s="345"/>
    </row>
    <row r="707" spans="1:7" ht="15.75" customHeight="1">
      <c r="A707" s="350"/>
      <c r="B707" s="350"/>
      <c r="C707" s="345"/>
      <c r="D707" s="345"/>
      <c r="E707" s="345"/>
      <c r="F707" s="345"/>
      <c r="G707" s="345"/>
    </row>
    <row r="708" spans="1:7" ht="15.75" customHeight="1">
      <c r="A708" s="350"/>
      <c r="B708" s="350"/>
      <c r="C708" s="345"/>
      <c r="D708" s="345"/>
      <c r="E708" s="345"/>
      <c r="F708" s="345"/>
      <c r="G708" s="345"/>
    </row>
    <row r="709" spans="1:7" ht="15.75" customHeight="1">
      <c r="A709" s="350"/>
      <c r="B709" s="350"/>
      <c r="C709" s="345"/>
      <c r="D709" s="345"/>
      <c r="E709" s="345"/>
      <c r="F709" s="345"/>
      <c r="G709" s="345"/>
    </row>
    <row r="710" spans="1:7" ht="15.75" customHeight="1">
      <c r="A710" s="350"/>
      <c r="B710" s="350"/>
      <c r="C710" s="345"/>
      <c r="D710" s="345"/>
      <c r="E710" s="345"/>
      <c r="F710" s="345"/>
      <c r="G710" s="345"/>
    </row>
    <row r="711" spans="1:7" ht="15.75" customHeight="1">
      <c r="A711" s="350"/>
      <c r="B711" s="350"/>
      <c r="C711" s="345"/>
      <c r="D711" s="345"/>
      <c r="E711" s="345"/>
      <c r="F711" s="345"/>
      <c r="G711" s="345"/>
    </row>
    <row r="712" spans="1:7" ht="15.75" customHeight="1">
      <c r="A712" s="350"/>
      <c r="B712" s="350"/>
      <c r="C712" s="345"/>
      <c r="D712" s="345"/>
      <c r="E712" s="345"/>
      <c r="F712" s="345"/>
      <c r="G712" s="345"/>
    </row>
    <row r="713" spans="1:7" ht="15.75" customHeight="1">
      <c r="A713" s="350"/>
      <c r="B713" s="350"/>
      <c r="C713" s="345"/>
      <c r="D713" s="345"/>
      <c r="E713" s="345"/>
      <c r="F713" s="345"/>
      <c r="G713" s="345"/>
    </row>
    <row r="714" spans="1:7" ht="15.75" customHeight="1">
      <c r="A714" s="350"/>
      <c r="B714" s="350"/>
      <c r="C714" s="345"/>
      <c r="D714" s="345"/>
      <c r="E714" s="345"/>
      <c r="F714" s="345"/>
      <c r="G714" s="345"/>
    </row>
    <row r="715" spans="1:7" ht="15.75" customHeight="1">
      <c r="A715" s="350"/>
      <c r="B715" s="350"/>
      <c r="C715" s="345"/>
      <c r="D715" s="345"/>
      <c r="E715" s="345"/>
      <c r="F715" s="345"/>
      <c r="G715" s="345"/>
    </row>
    <row r="716" spans="1:7" ht="15.75" customHeight="1">
      <c r="A716" s="350"/>
      <c r="B716" s="350"/>
      <c r="C716" s="345"/>
      <c r="D716" s="345"/>
      <c r="E716" s="345"/>
      <c r="F716" s="345"/>
      <c r="G716" s="345"/>
    </row>
    <row r="717" spans="1:7" ht="15.75" customHeight="1">
      <c r="A717" s="350"/>
      <c r="B717" s="350"/>
      <c r="C717" s="345"/>
      <c r="D717" s="345"/>
      <c r="E717" s="345"/>
      <c r="F717" s="345"/>
      <c r="G717" s="345"/>
    </row>
    <row r="718" spans="1:7" ht="15.75" customHeight="1">
      <c r="A718" s="350"/>
      <c r="B718" s="350"/>
      <c r="C718" s="345"/>
      <c r="D718" s="345"/>
      <c r="E718" s="345"/>
      <c r="F718" s="345"/>
      <c r="G718" s="345"/>
    </row>
    <row r="719" spans="1:7" ht="15.75" customHeight="1">
      <c r="A719" s="350"/>
      <c r="B719" s="350"/>
      <c r="C719" s="345"/>
      <c r="D719" s="345"/>
      <c r="E719" s="345"/>
      <c r="F719" s="345"/>
      <c r="G719" s="345"/>
    </row>
    <row r="720" spans="1:7" ht="15.75" customHeight="1">
      <c r="A720" s="350"/>
      <c r="B720" s="350"/>
      <c r="C720" s="345"/>
      <c r="D720" s="345"/>
      <c r="E720" s="345"/>
      <c r="F720" s="345"/>
      <c r="G720" s="345"/>
    </row>
    <row r="721" spans="1:7" ht="15.75" customHeight="1">
      <c r="A721" s="350"/>
      <c r="B721" s="350"/>
      <c r="C721" s="345"/>
      <c r="D721" s="345"/>
      <c r="E721" s="345"/>
      <c r="F721" s="345"/>
      <c r="G721" s="345"/>
    </row>
    <row r="722" spans="1:7" ht="15.75" customHeight="1">
      <c r="A722" s="350"/>
      <c r="B722" s="350"/>
      <c r="C722" s="345"/>
      <c r="D722" s="345"/>
      <c r="E722" s="345"/>
      <c r="F722" s="345"/>
      <c r="G722" s="345"/>
    </row>
    <row r="723" spans="1:7" ht="15.75" customHeight="1">
      <c r="A723" s="350"/>
      <c r="B723" s="350"/>
      <c r="C723" s="345"/>
      <c r="D723" s="345"/>
      <c r="E723" s="345"/>
      <c r="F723" s="345"/>
      <c r="G723" s="345"/>
    </row>
    <row r="724" spans="1:7" ht="15.75" customHeight="1">
      <c r="A724" s="350"/>
      <c r="B724" s="350"/>
      <c r="C724" s="345"/>
      <c r="D724" s="345"/>
      <c r="E724" s="345"/>
      <c r="F724" s="345"/>
      <c r="G724" s="345"/>
    </row>
    <row r="725" spans="1:7" ht="15.75" customHeight="1">
      <c r="A725" s="350"/>
      <c r="B725" s="350"/>
      <c r="C725" s="345"/>
      <c r="D725" s="345"/>
      <c r="E725" s="345"/>
      <c r="F725" s="345"/>
      <c r="G725" s="345"/>
    </row>
    <row r="726" spans="1:7" ht="15.75" customHeight="1">
      <c r="A726" s="350"/>
      <c r="B726" s="350"/>
      <c r="C726" s="345"/>
      <c r="D726" s="345"/>
      <c r="E726" s="345"/>
      <c r="F726" s="345"/>
      <c r="G726" s="345"/>
    </row>
    <row r="727" spans="1:7" ht="15.75" customHeight="1">
      <c r="A727" s="350"/>
      <c r="B727" s="350"/>
      <c r="C727" s="345"/>
      <c r="D727" s="345"/>
      <c r="E727" s="345"/>
      <c r="F727" s="345"/>
      <c r="G727" s="345"/>
    </row>
    <row r="728" spans="1:7" ht="15.75" customHeight="1">
      <c r="A728" s="350"/>
      <c r="B728" s="350"/>
      <c r="C728" s="345"/>
      <c r="D728" s="345"/>
      <c r="E728" s="345"/>
      <c r="F728" s="345"/>
      <c r="G728" s="345"/>
    </row>
    <row r="729" spans="1:7" ht="15.75" customHeight="1">
      <c r="A729" s="350"/>
      <c r="B729" s="350"/>
      <c r="C729" s="345"/>
      <c r="D729" s="345"/>
      <c r="E729" s="345"/>
      <c r="F729" s="345"/>
      <c r="G729" s="345"/>
    </row>
    <row r="730" spans="1:7" ht="15.75" customHeight="1">
      <c r="A730" s="350"/>
      <c r="B730" s="350"/>
      <c r="C730" s="345"/>
      <c r="D730" s="345"/>
      <c r="E730" s="345"/>
      <c r="F730" s="345"/>
      <c r="G730" s="345"/>
    </row>
    <row r="731" spans="1:7" ht="15.75" customHeight="1">
      <c r="A731" s="350"/>
      <c r="B731" s="350"/>
      <c r="C731" s="345"/>
      <c r="D731" s="345"/>
      <c r="E731" s="345"/>
      <c r="F731" s="345"/>
      <c r="G731" s="345"/>
    </row>
    <row r="732" spans="1:7" ht="15.75" customHeight="1">
      <c r="A732" s="350"/>
      <c r="B732" s="350"/>
      <c r="C732" s="345"/>
      <c r="D732" s="345"/>
      <c r="E732" s="345"/>
      <c r="F732" s="345"/>
      <c r="G732" s="345"/>
    </row>
    <row r="733" spans="1:7" ht="15.75" customHeight="1">
      <c r="A733" s="350"/>
      <c r="B733" s="350"/>
      <c r="C733" s="345"/>
      <c r="D733" s="345"/>
      <c r="E733" s="345"/>
      <c r="F733" s="345"/>
      <c r="G733" s="345"/>
    </row>
    <row r="734" spans="1:7" ht="15.75" customHeight="1">
      <c r="A734" s="350"/>
      <c r="B734" s="350"/>
      <c r="C734" s="345"/>
      <c r="D734" s="345"/>
      <c r="E734" s="345"/>
      <c r="F734" s="345"/>
      <c r="G734" s="345"/>
    </row>
    <row r="735" spans="1:7" ht="15.75" customHeight="1">
      <c r="A735" s="350"/>
      <c r="B735" s="350"/>
      <c r="C735" s="345"/>
      <c r="D735" s="345"/>
      <c r="E735" s="345"/>
      <c r="F735" s="345"/>
      <c r="G735" s="345"/>
    </row>
    <row r="736" spans="1:7" ht="15.75" customHeight="1">
      <c r="A736" s="350"/>
      <c r="B736" s="350"/>
      <c r="C736" s="345"/>
      <c r="D736" s="345"/>
      <c r="E736" s="345"/>
      <c r="F736" s="345"/>
      <c r="G736" s="345"/>
    </row>
    <row r="737" spans="1:7" ht="15.75" customHeight="1">
      <c r="A737" s="350"/>
      <c r="B737" s="350"/>
      <c r="C737" s="345"/>
      <c r="D737" s="345"/>
      <c r="E737" s="345"/>
      <c r="F737" s="345"/>
      <c r="G737" s="345"/>
    </row>
    <row r="738" spans="1:7" ht="15.75" customHeight="1">
      <c r="A738" s="350"/>
      <c r="B738" s="350"/>
      <c r="C738" s="345"/>
      <c r="D738" s="345"/>
      <c r="E738" s="345"/>
      <c r="F738" s="345"/>
      <c r="G738" s="345"/>
    </row>
    <row r="739" spans="1:7" ht="15.75" customHeight="1">
      <c r="A739" s="350"/>
      <c r="B739" s="350"/>
      <c r="C739" s="345"/>
      <c r="D739" s="345"/>
      <c r="E739" s="345"/>
      <c r="F739" s="345"/>
      <c r="G739" s="345"/>
    </row>
    <row r="740" spans="1:7" ht="15.75" customHeight="1">
      <c r="A740" s="350"/>
      <c r="B740" s="350"/>
      <c r="C740" s="345"/>
      <c r="D740" s="345"/>
      <c r="E740" s="345"/>
      <c r="F740" s="345"/>
      <c r="G740" s="345"/>
    </row>
    <row r="741" spans="1:7" ht="15.75" customHeight="1">
      <c r="A741" s="350"/>
      <c r="B741" s="350"/>
      <c r="C741" s="345"/>
      <c r="D741" s="345"/>
      <c r="E741" s="345"/>
      <c r="F741" s="345"/>
      <c r="G741" s="345"/>
    </row>
    <row r="742" spans="1:7" ht="15.75" customHeight="1">
      <c r="A742" s="350"/>
      <c r="B742" s="350"/>
      <c r="C742" s="345"/>
      <c r="D742" s="345"/>
      <c r="E742" s="345"/>
      <c r="F742" s="345"/>
      <c r="G742" s="345"/>
    </row>
    <row r="743" spans="1:7" ht="15.75" customHeight="1">
      <c r="A743" s="350"/>
      <c r="B743" s="350"/>
      <c r="C743" s="345"/>
      <c r="D743" s="345"/>
      <c r="E743" s="345"/>
      <c r="F743" s="345"/>
      <c r="G743" s="345"/>
    </row>
    <row r="744" spans="1:7" ht="15.75" customHeight="1">
      <c r="A744" s="350"/>
      <c r="B744" s="350"/>
      <c r="C744" s="345"/>
      <c r="D744" s="345"/>
      <c r="E744" s="345"/>
      <c r="F744" s="345"/>
      <c r="G744" s="345"/>
    </row>
    <row r="745" spans="1:7" ht="15.75" customHeight="1">
      <c r="A745" s="350"/>
      <c r="B745" s="350"/>
      <c r="C745" s="345"/>
      <c r="D745" s="345"/>
      <c r="E745" s="345"/>
      <c r="F745" s="345"/>
      <c r="G745" s="345"/>
    </row>
    <row r="746" spans="1:7" ht="15.75" customHeight="1">
      <c r="A746" s="350"/>
      <c r="B746" s="350"/>
      <c r="C746" s="345"/>
      <c r="D746" s="345"/>
      <c r="E746" s="345"/>
      <c r="F746" s="345"/>
      <c r="G746" s="345"/>
    </row>
    <row r="747" spans="1:7" ht="15.75" customHeight="1">
      <c r="A747" s="350"/>
      <c r="B747" s="350"/>
      <c r="C747" s="345"/>
      <c r="D747" s="345"/>
      <c r="E747" s="345"/>
      <c r="F747" s="345"/>
      <c r="G747" s="345"/>
    </row>
    <row r="748" spans="1:7" ht="15.75" customHeight="1">
      <c r="A748" s="350"/>
      <c r="B748" s="350"/>
      <c r="C748" s="345"/>
      <c r="D748" s="345"/>
      <c r="E748" s="345"/>
      <c r="F748" s="345"/>
      <c r="G748" s="345"/>
    </row>
    <row r="749" spans="1:7" ht="15.75" customHeight="1">
      <c r="A749" s="350"/>
      <c r="B749" s="350"/>
      <c r="C749" s="345"/>
      <c r="D749" s="345"/>
      <c r="E749" s="345"/>
      <c r="F749" s="345"/>
      <c r="G749" s="345"/>
    </row>
    <row r="750" spans="1:7" ht="15.75" customHeight="1">
      <c r="A750" s="350"/>
      <c r="B750" s="350"/>
      <c r="C750" s="345"/>
      <c r="D750" s="345"/>
      <c r="E750" s="345"/>
      <c r="F750" s="345"/>
      <c r="G750" s="345"/>
    </row>
    <row r="751" spans="1:7" ht="15.75" customHeight="1">
      <c r="A751" s="350"/>
      <c r="B751" s="350"/>
      <c r="C751" s="345"/>
      <c r="D751" s="345"/>
      <c r="E751" s="345"/>
      <c r="F751" s="345"/>
      <c r="G751" s="345"/>
    </row>
    <row r="752" spans="1:7" ht="15.75" customHeight="1">
      <c r="A752" s="350"/>
      <c r="B752" s="350"/>
      <c r="C752" s="345"/>
      <c r="D752" s="345"/>
      <c r="E752" s="345"/>
      <c r="F752" s="345"/>
      <c r="G752" s="345"/>
    </row>
    <row r="753" spans="1:7" ht="15.75" customHeight="1">
      <c r="A753" s="350"/>
      <c r="B753" s="350"/>
      <c r="C753" s="345"/>
      <c r="D753" s="345"/>
      <c r="E753" s="345"/>
      <c r="F753" s="345"/>
      <c r="G753" s="345"/>
    </row>
    <row r="754" spans="1:7" ht="15.75" customHeight="1">
      <c r="A754" s="350"/>
      <c r="B754" s="350"/>
      <c r="C754" s="345"/>
      <c r="D754" s="345"/>
      <c r="E754" s="345"/>
      <c r="F754" s="345"/>
      <c r="G754" s="345"/>
    </row>
    <row r="755" spans="1:7" ht="15.75" customHeight="1">
      <c r="A755" s="350"/>
      <c r="B755" s="350"/>
      <c r="C755" s="345"/>
      <c r="D755" s="345"/>
      <c r="E755" s="345"/>
      <c r="F755" s="345"/>
      <c r="G755" s="345"/>
    </row>
    <row r="756" spans="1:7" ht="15.75" customHeight="1">
      <c r="A756" s="350"/>
      <c r="B756" s="350"/>
      <c r="C756" s="345"/>
      <c r="D756" s="345"/>
      <c r="E756" s="345"/>
      <c r="F756" s="345"/>
      <c r="G756" s="345"/>
    </row>
    <row r="757" spans="1:7" ht="15.75" customHeight="1">
      <c r="A757" s="350"/>
      <c r="B757" s="350"/>
      <c r="C757" s="345"/>
      <c r="D757" s="345"/>
      <c r="E757" s="345"/>
      <c r="F757" s="345"/>
      <c r="G757" s="345"/>
    </row>
    <row r="758" spans="1:7" ht="15.75" customHeight="1">
      <c r="A758" s="350"/>
      <c r="B758" s="350"/>
      <c r="C758" s="345"/>
      <c r="D758" s="345"/>
      <c r="E758" s="345"/>
      <c r="F758" s="345"/>
      <c r="G758" s="345"/>
    </row>
    <row r="759" spans="1:7" ht="15.75" customHeight="1">
      <c r="A759" s="350"/>
      <c r="B759" s="350"/>
      <c r="C759" s="345"/>
      <c r="D759" s="345"/>
      <c r="E759" s="345"/>
      <c r="F759" s="345"/>
      <c r="G759" s="345"/>
    </row>
    <row r="760" spans="1:7" ht="15.75" customHeight="1">
      <c r="A760" s="350"/>
      <c r="B760" s="350"/>
      <c r="C760" s="345"/>
      <c r="D760" s="345"/>
      <c r="E760" s="345"/>
      <c r="F760" s="345"/>
      <c r="G760" s="345"/>
    </row>
    <row r="761" spans="1:7" ht="15.75" customHeight="1">
      <c r="A761" s="350"/>
      <c r="B761" s="350"/>
      <c r="C761" s="345"/>
      <c r="D761" s="345"/>
      <c r="E761" s="345"/>
      <c r="F761" s="345"/>
      <c r="G761" s="345"/>
    </row>
    <row r="762" spans="1:7" ht="15.75" customHeight="1">
      <c r="A762" s="350"/>
      <c r="B762" s="350"/>
      <c r="C762" s="345"/>
      <c r="D762" s="345"/>
      <c r="E762" s="345"/>
      <c r="F762" s="345"/>
      <c r="G762" s="345"/>
    </row>
    <row r="763" spans="1:7" ht="15.75" customHeight="1">
      <c r="A763" s="350"/>
      <c r="B763" s="350"/>
      <c r="C763" s="345"/>
      <c r="D763" s="345"/>
      <c r="E763" s="345"/>
      <c r="F763" s="345"/>
      <c r="G763" s="345"/>
    </row>
    <row r="764" spans="1:7" ht="15.75" customHeight="1">
      <c r="A764" s="350"/>
      <c r="B764" s="350"/>
      <c r="C764" s="345"/>
      <c r="D764" s="345"/>
      <c r="E764" s="345"/>
      <c r="F764" s="345"/>
      <c r="G764" s="345"/>
    </row>
    <row r="765" spans="1:7" ht="15.75" customHeight="1">
      <c r="A765" s="350"/>
      <c r="B765" s="350"/>
      <c r="C765" s="345"/>
      <c r="D765" s="345"/>
      <c r="E765" s="345"/>
      <c r="F765" s="345"/>
      <c r="G765" s="345"/>
    </row>
    <row r="766" spans="1:7" ht="15.75" customHeight="1">
      <c r="A766" s="350"/>
      <c r="B766" s="350"/>
      <c r="C766" s="345"/>
      <c r="D766" s="345"/>
      <c r="E766" s="345"/>
      <c r="F766" s="345"/>
      <c r="G766" s="345"/>
    </row>
    <row r="767" spans="1:7" ht="15.75" customHeight="1">
      <c r="A767" s="350"/>
      <c r="B767" s="350"/>
      <c r="C767" s="345"/>
      <c r="D767" s="345"/>
      <c r="E767" s="345"/>
      <c r="F767" s="345"/>
      <c r="G767" s="345"/>
    </row>
    <row r="768" spans="1:7" ht="15.75" customHeight="1">
      <c r="A768" s="350"/>
      <c r="B768" s="350"/>
      <c r="C768" s="345"/>
      <c r="D768" s="345"/>
      <c r="E768" s="345"/>
      <c r="F768" s="345"/>
      <c r="G768" s="345"/>
    </row>
    <row r="769" spans="1:7" ht="15.75" customHeight="1">
      <c r="A769" s="350"/>
      <c r="B769" s="350"/>
      <c r="C769" s="345"/>
      <c r="D769" s="345"/>
      <c r="E769" s="345"/>
      <c r="F769" s="345"/>
      <c r="G769" s="345"/>
    </row>
    <row r="770" spans="1:7" ht="15.75" customHeight="1">
      <c r="A770" s="350"/>
      <c r="B770" s="350"/>
      <c r="C770" s="345"/>
      <c r="D770" s="345"/>
      <c r="E770" s="345"/>
      <c r="F770" s="345"/>
      <c r="G770" s="345"/>
    </row>
    <row r="771" spans="1:7" ht="15.75" customHeight="1">
      <c r="A771" s="350"/>
      <c r="B771" s="350"/>
      <c r="C771" s="345"/>
      <c r="D771" s="345"/>
      <c r="E771" s="345"/>
      <c r="F771" s="345"/>
      <c r="G771" s="345"/>
    </row>
    <row r="772" spans="1:7" ht="15.75" customHeight="1">
      <c r="A772" s="350"/>
      <c r="B772" s="350"/>
      <c r="C772" s="345"/>
      <c r="D772" s="345"/>
      <c r="E772" s="345"/>
      <c r="F772" s="345"/>
      <c r="G772" s="345"/>
    </row>
    <row r="773" spans="1:7" ht="15.75" customHeight="1">
      <c r="A773" s="350"/>
      <c r="B773" s="350"/>
      <c r="C773" s="345"/>
      <c r="D773" s="345"/>
      <c r="E773" s="345"/>
      <c r="F773" s="345"/>
      <c r="G773" s="345"/>
    </row>
    <row r="774" spans="1:7" ht="15.75" customHeight="1">
      <c r="A774" s="350"/>
      <c r="B774" s="350"/>
      <c r="C774" s="345"/>
      <c r="D774" s="345"/>
      <c r="E774" s="345"/>
      <c r="F774" s="345"/>
      <c r="G774" s="345"/>
    </row>
    <row r="775" spans="1:7" ht="15.75" customHeight="1">
      <c r="A775" s="350"/>
      <c r="B775" s="350"/>
      <c r="C775" s="345"/>
      <c r="D775" s="345"/>
      <c r="E775" s="345"/>
      <c r="F775" s="345"/>
      <c r="G775" s="345"/>
    </row>
    <row r="776" spans="1:7" ht="15.75" customHeight="1">
      <c r="A776" s="350"/>
      <c r="B776" s="350"/>
      <c r="C776" s="345"/>
      <c r="D776" s="345"/>
      <c r="E776" s="345"/>
      <c r="F776" s="345"/>
      <c r="G776" s="345"/>
    </row>
    <row r="777" spans="1:7" ht="15.75" customHeight="1">
      <c r="A777" s="350"/>
      <c r="B777" s="350"/>
      <c r="C777" s="345"/>
      <c r="D777" s="345"/>
      <c r="E777" s="345"/>
      <c r="F777" s="345"/>
      <c r="G777" s="345"/>
    </row>
    <row r="778" spans="1:7" ht="15.75" customHeight="1">
      <c r="A778" s="350"/>
      <c r="B778" s="350"/>
      <c r="C778" s="345"/>
      <c r="D778" s="345"/>
      <c r="E778" s="345"/>
      <c r="F778" s="345"/>
      <c r="G778" s="345"/>
    </row>
    <row r="779" spans="1:7" ht="15.75" customHeight="1">
      <c r="A779" s="350"/>
      <c r="B779" s="350"/>
      <c r="C779" s="345"/>
      <c r="D779" s="345"/>
      <c r="E779" s="345"/>
      <c r="F779" s="345"/>
      <c r="G779" s="345"/>
    </row>
    <row r="780" spans="1:7" ht="15.75" customHeight="1">
      <c r="A780" s="350"/>
      <c r="B780" s="350"/>
      <c r="C780" s="345"/>
      <c r="D780" s="345"/>
      <c r="E780" s="345"/>
      <c r="F780" s="345"/>
      <c r="G780" s="345"/>
    </row>
    <row r="781" spans="1:7" ht="15.75" customHeight="1">
      <c r="A781" s="350"/>
      <c r="B781" s="350"/>
      <c r="C781" s="345"/>
      <c r="D781" s="345"/>
      <c r="E781" s="345"/>
      <c r="F781" s="345"/>
      <c r="G781" s="345"/>
    </row>
    <row r="782" spans="1:7" ht="15.75" customHeight="1">
      <c r="A782" s="350"/>
      <c r="B782" s="350"/>
      <c r="C782" s="345"/>
      <c r="D782" s="345"/>
      <c r="E782" s="345"/>
      <c r="F782" s="345"/>
      <c r="G782" s="345"/>
    </row>
    <row r="783" spans="1:7" ht="15.75" customHeight="1">
      <c r="A783" s="350"/>
      <c r="B783" s="350"/>
      <c r="C783" s="345"/>
      <c r="D783" s="345"/>
      <c r="E783" s="345"/>
      <c r="F783" s="345"/>
      <c r="G783" s="345"/>
    </row>
    <row r="784" spans="1:7" ht="15.75" customHeight="1">
      <c r="A784" s="350"/>
      <c r="B784" s="350"/>
      <c r="C784" s="345"/>
      <c r="D784" s="345"/>
      <c r="E784" s="345"/>
      <c r="F784" s="345"/>
      <c r="G784" s="345"/>
    </row>
    <row r="785" spans="1:7" ht="15.75" customHeight="1">
      <c r="A785" s="350"/>
      <c r="B785" s="350"/>
      <c r="C785" s="345"/>
      <c r="D785" s="345"/>
      <c r="E785" s="345"/>
      <c r="F785" s="345"/>
      <c r="G785" s="345"/>
    </row>
    <row r="786" spans="1:7" ht="15.75" customHeight="1">
      <c r="A786" s="350"/>
      <c r="B786" s="350"/>
      <c r="C786" s="345"/>
      <c r="D786" s="345"/>
      <c r="E786" s="345"/>
      <c r="F786" s="345"/>
      <c r="G786" s="345"/>
    </row>
    <row r="787" spans="1:7" ht="15.75" customHeight="1">
      <c r="A787" s="350"/>
      <c r="B787" s="350"/>
      <c r="C787" s="345"/>
      <c r="D787" s="345"/>
      <c r="E787" s="345"/>
      <c r="F787" s="345"/>
      <c r="G787" s="345"/>
    </row>
    <row r="788" spans="1:7" ht="15.75" customHeight="1">
      <c r="A788" s="350"/>
      <c r="B788" s="350"/>
      <c r="C788" s="345"/>
      <c r="D788" s="345"/>
      <c r="E788" s="345"/>
      <c r="F788" s="345"/>
      <c r="G788" s="345"/>
    </row>
    <row r="789" spans="1:7" ht="15.75" customHeight="1">
      <c r="A789" s="350"/>
      <c r="B789" s="350"/>
      <c r="C789" s="345"/>
      <c r="D789" s="345"/>
      <c r="E789" s="345"/>
      <c r="F789" s="345"/>
      <c r="G789" s="345"/>
    </row>
    <row r="790" spans="1:7" ht="15.75" customHeight="1">
      <c r="A790" s="350"/>
      <c r="B790" s="350"/>
      <c r="C790" s="345"/>
      <c r="D790" s="345"/>
      <c r="E790" s="345"/>
      <c r="F790" s="345"/>
      <c r="G790" s="345"/>
    </row>
    <row r="791" spans="1:7" ht="15.75" customHeight="1">
      <c r="A791" s="350"/>
      <c r="B791" s="350"/>
      <c r="C791" s="345"/>
      <c r="D791" s="345"/>
      <c r="E791" s="345"/>
      <c r="F791" s="345"/>
      <c r="G791" s="345"/>
    </row>
    <row r="792" spans="1:7" ht="15.75" customHeight="1">
      <c r="A792" s="350"/>
      <c r="B792" s="350"/>
      <c r="C792" s="345"/>
      <c r="D792" s="345"/>
      <c r="E792" s="345"/>
      <c r="F792" s="345"/>
      <c r="G792" s="345"/>
    </row>
    <row r="793" spans="1:7" ht="15.75" customHeight="1">
      <c r="A793" s="350"/>
      <c r="B793" s="350"/>
      <c r="C793" s="345"/>
      <c r="D793" s="345"/>
      <c r="E793" s="345"/>
      <c r="F793" s="345"/>
      <c r="G793" s="345"/>
    </row>
    <row r="794" spans="1:7" ht="15.75" customHeight="1">
      <c r="A794" s="350"/>
      <c r="B794" s="350"/>
      <c r="C794" s="345"/>
      <c r="D794" s="345"/>
      <c r="E794" s="345"/>
      <c r="F794" s="345"/>
      <c r="G794" s="345"/>
    </row>
    <row r="795" spans="1:7" ht="15.75" customHeight="1">
      <c r="A795" s="350"/>
      <c r="B795" s="350"/>
      <c r="C795" s="345"/>
      <c r="D795" s="345"/>
      <c r="E795" s="345"/>
      <c r="F795" s="345"/>
      <c r="G795" s="345"/>
    </row>
    <row r="796" spans="1:7" ht="15.75" customHeight="1">
      <c r="A796" s="350"/>
      <c r="B796" s="350"/>
      <c r="C796" s="345"/>
      <c r="D796" s="345"/>
      <c r="E796" s="345"/>
      <c r="F796" s="345"/>
      <c r="G796" s="345"/>
    </row>
    <row r="797" spans="1:7" ht="15.75" customHeight="1">
      <c r="A797" s="350"/>
      <c r="B797" s="350"/>
      <c r="C797" s="345"/>
      <c r="D797" s="345"/>
      <c r="E797" s="345"/>
      <c r="F797" s="345"/>
      <c r="G797" s="345"/>
    </row>
    <row r="798" spans="1:7" ht="15.75" customHeight="1">
      <c r="A798" s="350"/>
      <c r="B798" s="350"/>
      <c r="C798" s="345"/>
      <c r="D798" s="345"/>
      <c r="E798" s="345"/>
      <c r="F798" s="345"/>
      <c r="G798" s="345"/>
    </row>
    <row r="799" spans="1:7" ht="15.75" customHeight="1">
      <c r="A799" s="350"/>
      <c r="B799" s="350"/>
      <c r="C799" s="345"/>
      <c r="D799" s="345"/>
      <c r="E799" s="345"/>
      <c r="F799" s="345"/>
      <c r="G799" s="345"/>
    </row>
    <row r="800" spans="1:7" ht="15.75" customHeight="1">
      <c r="A800" s="350"/>
      <c r="B800" s="350"/>
      <c r="C800" s="345"/>
      <c r="D800" s="345"/>
      <c r="E800" s="345"/>
      <c r="F800" s="345"/>
      <c r="G800" s="345"/>
    </row>
    <row r="801" spans="1:7" ht="15.75" customHeight="1">
      <c r="A801" s="350"/>
      <c r="B801" s="350"/>
      <c r="C801" s="345"/>
      <c r="D801" s="345"/>
      <c r="E801" s="345"/>
      <c r="F801" s="345"/>
      <c r="G801" s="345"/>
    </row>
    <row r="802" spans="1:7" ht="15.75" customHeight="1">
      <c r="A802" s="350"/>
      <c r="B802" s="350"/>
      <c r="C802" s="345"/>
      <c r="D802" s="345"/>
      <c r="E802" s="345"/>
      <c r="F802" s="345"/>
      <c r="G802" s="345"/>
    </row>
    <row r="803" spans="1:7" ht="15.75" customHeight="1">
      <c r="A803" s="350"/>
      <c r="B803" s="350"/>
      <c r="C803" s="345"/>
      <c r="D803" s="345"/>
      <c r="E803" s="345"/>
      <c r="F803" s="345"/>
      <c r="G803" s="345"/>
    </row>
    <row r="804" spans="1:7" ht="15.75" customHeight="1">
      <c r="A804" s="350"/>
      <c r="B804" s="350"/>
      <c r="C804" s="345"/>
      <c r="D804" s="345"/>
      <c r="E804" s="345"/>
      <c r="F804" s="345"/>
      <c r="G804" s="345"/>
    </row>
    <row r="805" spans="1:7" ht="15.75" customHeight="1">
      <c r="A805" s="350"/>
      <c r="B805" s="350"/>
      <c r="C805" s="345"/>
      <c r="D805" s="345"/>
      <c r="E805" s="345"/>
      <c r="F805" s="345"/>
      <c r="G805" s="345"/>
    </row>
    <row r="806" spans="1:7" ht="15.75" customHeight="1">
      <c r="A806" s="350"/>
      <c r="B806" s="350"/>
      <c r="C806" s="345"/>
      <c r="D806" s="345"/>
      <c r="E806" s="345"/>
      <c r="F806" s="345"/>
      <c r="G806" s="345"/>
    </row>
    <row r="807" spans="1:7" ht="15.75" customHeight="1">
      <c r="A807" s="350"/>
      <c r="B807" s="350"/>
      <c r="C807" s="345"/>
      <c r="D807" s="345"/>
      <c r="E807" s="345"/>
      <c r="F807" s="345"/>
      <c r="G807" s="345"/>
    </row>
    <row r="808" spans="1:7" ht="15.75" customHeight="1">
      <c r="A808" s="350"/>
      <c r="B808" s="350"/>
      <c r="C808" s="345"/>
      <c r="D808" s="345"/>
      <c r="E808" s="345"/>
      <c r="F808" s="345"/>
      <c r="G808" s="345"/>
    </row>
    <row r="809" spans="1:7" ht="15.75" customHeight="1">
      <c r="A809" s="350"/>
      <c r="B809" s="350"/>
      <c r="C809" s="345"/>
      <c r="D809" s="345"/>
      <c r="E809" s="345"/>
      <c r="F809" s="345"/>
      <c r="G809" s="345"/>
    </row>
    <row r="810" spans="1:7" ht="15.75" customHeight="1">
      <c r="A810" s="350"/>
      <c r="B810" s="350"/>
      <c r="C810" s="345"/>
      <c r="D810" s="345"/>
      <c r="E810" s="345"/>
      <c r="F810" s="345"/>
      <c r="G810" s="345"/>
    </row>
    <row r="811" spans="1:7" ht="15.75" customHeight="1">
      <c r="A811" s="350"/>
      <c r="B811" s="350"/>
      <c r="C811" s="345"/>
      <c r="D811" s="345"/>
      <c r="E811" s="345"/>
      <c r="F811" s="345"/>
      <c r="G811" s="345"/>
    </row>
    <row r="812" spans="1:7" ht="15.75" customHeight="1">
      <c r="A812" s="350"/>
      <c r="B812" s="350"/>
      <c r="C812" s="345"/>
      <c r="D812" s="345"/>
      <c r="E812" s="345"/>
      <c r="F812" s="345"/>
      <c r="G812" s="345"/>
    </row>
    <row r="813" spans="1:7" ht="15.75" customHeight="1">
      <c r="A813" s="350"/>
      <c r="B813" s="350"/>
      <c r="C813" s="345"/>
      <c r="D813" s="345"/>
      <c r="E813" s="345"/>
      <c r="F813" s="345"/>
      <c r="G813" s="345"/>
    </row>
    <row r="814" spans="1:7" ht="15.75" customHeight="1">
      <c r="A814" s="350"/>
      <c r="B814" s="350"/>
      <c r="C814" s="345"/>
      <c r="D814" s="345"/>
      <c r="E814" s="345"/>
      <c r="F814" s="345"/>
      <c r="G814" s="345"/>
    </row>
    <row r="815" spans="1:7" ht="15.75" customHeight="1">
      <c r="A815" s="350"/>
      <c r="B815" s="350"/>
      <c r="C815" s="345"/>
      <c r="D815" s="345"/>
      <c r="E815" s="345"/>
      <c r="F815" s="345"/>
      <c r="G815" s="345"/>
    </row>
    <row r="816" spans="1:7" ht="15.75" customHeight="1">
      <c r="A816" s="350"/>
      <c r="B816" s="350"/>
      <c r="C816" s="345"/>
      <c r="D816" s="345"/>
      <c r="E816" s="345"/>
      <c r="F816" s="345"/>
      <c r="G816" s="345"/>
    </row>
    <row r="817" spans="1:7" ht="15.75" customHeight="1">
      <c r="A817" s="350"/>
      <c r="B817" s="350"/>
      <c r="C817" s="345"/>
      <c r="D817" s="345"/>
      <c r="E817" s="345"/>
      <c r="F817" s="345"/>
      <c r="G817" s="345"/>
    </row>
    <row r="818" spans="1:7" ht="15.75" customHeight="1">
      <c r="A818" s="350"/>
      <c r="B818" s="350"/>
      <c r="C818" s="345"/>
      <c r="D818" s="345"/>
      <c r="E818" s="345"/>
      <c r="F818" s="345"/>
      <c r="G818" s="345"/>
    </row>
    <row r="819" spans="1:7" ht="15.75" customHeight="1">
      <c r="A819" s="350"/>
      <c r="B819" s="350"/>
      <c r="C819" s="345"/>
      <c r="D819" s="345"/>
      <c r="E819" s="345"/>
      <c r="F819" s="345"/>
      <c r="G819" s="345"/>
    </row>
    <row r="820" spans="1:7" ht="15.75" customHeight="1">
      <c r="A820" s="350"/>
      <c r="B820" s="350"/>
      <c r="C820" s="345"/>
      <c r="D820" s="345"/>
      <c r="E820" s="345"/>
      <c r="F820" s="345"/>
      <c r="G820" s="345"/>
    </row>
    <row r="821" spans="1:7" ht="15.75" customHeight="1">
      <c r="A821" s="350"/>
      <c r="B821" s="350"/>
      <c r="C821" s="345"/>
      <c r="D821" s="345"/>
      <c r="E821" s="345"/>
      <c r="F821" s="345"/>
      <c r="G821" s="345"/>
    </row>
    <row r="822" spans="1:7" ht="15.75" customHeight="1">
      <c r="A822" s="350"/>
      <c r="B822" s="350"/>
      <c r="C822" s="345"/>
      <c r="D822" s="345"/>
      <c r="E822" s="345"/>
      <c r="F822" s="345"/>
      <c r="G822" s="345"/>
    </row>
    <row r="823" spans="1:7" ht="15.75" customHeight="1">
      <c r="A823" s="350"/>
      <c r="B823" s="350"/>
      <c r="C823" s="345"/>
      <c r="D823" s="345"/>
      <c r="E823" s="345"/>
      <c r="F823" s="345"/>
      <c r="G823" s="345"/>
    </row>
    <row r="824" spans="1:7" ht="15.75" customHeight="1">
      <c r="A824" s="350"/>
      <c r="B824" s="350"/>
      <c r="C824" s="345"/>
      <c r="D824" s="345"/>
      <c r="E824" s="345"/>
      <c r="F824" s="345"/>
      <c r="G824" s="345"/>
    </row>
    <row r="825" spans="1:7" ht="15.75" customHeight="1">
      <c r="A825" s="350"/>
      <c r="B825" s="350"/>
      <c r="C825" s="345"/>
      <c r="D825" s="345"/>
      <c r="E825" s="345"/>
      <c r="F825" s="345"/>
      <c r="G825" s="345"/>
    </row>
    <row r="826" spans="1:7" ht="15.75" customHeight="1">
      <c r="A826" s="350"/>
      <c r="B826" s="350"/>
      <c r="C826" s="345"/>
      <c r="D826" s="345"/>
      <c r="E826" s="345"/>
      <c r="F826" s="345"/>
      <c r="G826" s="345"/>
    </row>
    <row r="827" spans="1:7" ht="15.75" customHeight="1">
      <c r="A827" s="350"/>
      <c r="B827" s="350"/>
      <c r="C827" s="345"/>
      <c r="D827" s="345"/>
      <c r="E827" s="345"/>
      <c r="F827" s="345"/>
      <c r="G827" s="345"/>
    </row>
    <row r="828" spans="1:7" ht="15.75" customHeight="1">
      <c r="A828" s="350"/>
      <c r="B828" s="350"/>
      <c r="C828" s="345"/>
      <c r="D828" s="345"/>
      <c r="E828" s="345"/>
      <c r="F828" s="345"/>
      <c r="G828" s="345"/>
    </row>
    <row r="829" spans="1:7" ht="15.75" customHeight="1">
      <c r="A829" s="350"/>
      <c r="B829" s="350"/>
      <c r="C829" s="345"/>
      <c r="D829" s="345"/>
      <c r="E829" s="345"/>
      <c r="F829" s="345"/>
      <c r="G829" s="345"/>
    </row>
    <row r="830" spans="1:7" ht="15.75" customHeight="1">
      <c r="A830" s="350"/>
      <c r="B830" s="350"/>
      <c r="C830" s="345"/>
      <c r="D830" s="345"/>
      <c r="E830" s="345"/>
      <c r="F830" s="345"/>
      <c r="G830" s="345"/>
    </row>
    <row r="831" spans="1:7" ht="15.75" customHeight="1">
      <c r="A831" s="350"/>
      <c r="B831" s="350"/>
      <c r="C831" s="345"/>
      <c r="D831" s="345"/>
      <c r="E831" s="345"/>
      <c r="F831" s="345"/>
      <c r="G831" s="345"/>
    </row>
    <row r="832" spans="1:7" ht="15.75" customHeight="1">
      <c r="A832" s="350"/>
      <c r="B832" s="350"/>
      <c r="C832" s="345"/>
      <c r="D832" s="345"/>
      <c r="E832" s="345"/>
      <c r="F832" s="345"/>
      <c r="G832" s="345"/>
    </row>
    <row r="833" spans="1:7" ht="15.75" customHeight="1">
      <c r="A833" s="350"/>
      <c r="B833" s="350"/>
      <c r="C833" s="345"/>
      <c r="D833" s="345"/>
      <c r="E833" s="345"/>
      <c r="F833" s="345"/>
      <c r="G833" s="345"/>
    </row>
    <row r="834" spans="1:7" ht="15.75" customHeight="1">
      <c r="A834" s="350"/>
      <c r="B834" s="350"/>
      <c r="C834" s="345"/>
      <c r="D834" s="345"/>
      <c r="E834" s="345"/>
      <c r="F834" s="345"/>
      <c r="G834" s="345"/>
    </row>
    <row r="835" spans="1:7" ht="15.75" customHeight="1">
      <c r="A835" s="350"/>
      <c r="B835" s="350"/>
      <c r="C835" s="345"/>
      <c r="D835" s="345"/>
      <c r="E835" s="345"/>
      <c r="F835" s="345"/>
      <c r="G835" s="345"/>
    </row>
    <row r="836" spans="1:7" ht="15.75" customHeight="1">
      <c r="A836" s="350"/>
      <c r="B836" s="350"/>
      <c r="C836" s="345"/>
      <c r="D836" s="345"/>
      <c r="E836" s="345"/>
      <c r="F836" s="345"/>
      <c r="G836" s="345"/>
    </row>
    <row r="837" spans="1:7" ht="15.75" customHeight="1">
      <c r="A837" s="350"/>
      <c r="B837" s="350"/>
      <c r="C837" s="345"/>
      <c r="D837" s="345"/>
      <c r="E837" s="345"/>
      <c r="F837" s="345"/>
      <c r="G837" s="345"/>
    </row>
    <row r="838" spans="1:7" ht="15.75" customHeight="1">
      <c r="A838" s="350"/>
      <c r="B838" s="350"/>
      <c r="C838" s="345"/>
      <c r="D838" s="345"/>
      <c r="E838" s="345"/>
      <c r="F838" s="345"/>
      <c r="G838" s="345"/>
    </row>
    <row r="839" spans="1:7" ht="15.75" customHeight="1">
      <c r="A839" s="350"/>
      <c r="B839" s="350"/>
      <c r="C839" s="345"/>
      <c r="D839" s="345"/>
      <c r="E839" s="345"/>
      <c r="F839" s="345"/>
      <c r="G839" s="345"/>
    </row>
    <row r="840" spans="1:7" ht="15.75" customHeight="1">
      <c r="A840" s="350"/>
      <c r="B840" s="350"/>
      <c r="C840" s="345"/>
      <c r="D840" s="345"/>
      <c r="E840" s="345"/>
      <c r="F840" s="345"/>
      <c r="G840" s="345"/>
    </row>
    <row r="841" spans="1:7" ht="15.75" customHeight="1">
      <c r="A841" s="350"/>
      <c r="B841" s="350"/>
      <c r="C841" s="345"/>
      <c r="D841" s="345"/>
      <c r="E841" s="345"/>
      <c r="F841" s="345"/>
      <c r="G841" s="345"/>
    </row>
    <row r="842" spans="1:7" ht="15.75" customHeight="1">
      <c r="A842" s="350"/>
      <c r="B842" s="350"/>
      <c r="C842" s="345"/>
      <c r="D842" s="345"/>
      <c r="E842" s="345"/>
      <c r="F842" s="345"/>
      <c r="G842" s="345"/>
    </row>
    <row r="843" spans="1:7" ht="15.75" customHeight="1">
      <c r="A843" s="350"/>
      <c r="B843" s="350"/>
      <c r="C843" s="345"/>
      <c r="D843" s="345"/>
      <c r="E843" s="345"/>
      <c r="F843" s="345"/>
      <c r="G843" s="345"/>
    </row>
    <row r="844" spans="1:7" ht="15.75" customHeight="1">
      <c r="A844" s="350"/>
      <c r="B844" s="350"/>
      <c r="C844" s="345"/>
      <c r="D844" s="345"/>
      <c r="E844" s="345"/>
      <c r="F844" s="345"/>
      <c r="G844" s="345"/>
    </row>
    <row r="845" spans="1:7" ht="15.75" customHeight="1">
      <c r="A845" s="350"/>
      <c r="B845" s="350"/>
      <c r="C845" s="345"/>
      <c r="D845" s="345"/>
      <c r="E845" s="345"/>
      <c r="F845" s="345"/>
      <c r="G845" s="345"/>
    </row>
    <row r="846" spans="1:7" ht="15.75" customHeight="1">
      <c r="A846" s="350"/>
      <c r="B846" s="350"/>
      <c r="C846" s="345"/>
      <c r="D846" s="345"/>
      <c r="E846" s="345"/>
      <c r="F846" s="345"/>
      <c r="G846" s="345"/>
    </row>
    <row r="847" spans="1:7" ht="15.75" customHeight="1">
      <c r="A847" s="350"/>
      <c r="B847" s="350"/>
      <c r="C847" s="345"/>
      <c r="D847" s="345"/>
      <c r="E847" s="345"/>
      <c r="F847" s="345"/>
      <c r="G847" s="345"/>
    </row>
    <row r="848" spans="1:7" ht="15.75" customHeight="1">
      <c r="A848" s="350"/>
      <c r="B848" s="350"/>
      <c r="C848" s="345"/>
      <c r="D848" s="345"/>
      <c r="E848" s="345"/>
      <c r="F848" s="345"/>
      <c r="G848" s="345"/>
    </row>
    <row r="849" spans="1:7" ht="15.75" customHeight="1">
      <c r="A849" s="350"/>
      <c r="B849" s="350"/>
      <c r="C849" s="345"/>
      <c r="D849" s="345"/>
      <c r="E849" s="345"/>
      <c r="F849" s="345"/>
      <c r="G849" s="345"/>
    </row>
    <row r="850" spans="1:7" ht="15.75" customHeight="1">
      <c r="A850" s="350"/>
      <c r="B850" s="350"/>
      <c r="C850" s="345"/>
      <c r="D850" s="345"/>
      <c r="E850" s="345"/>
      <c r="F850" s="345"/>
      <c r="G850" s="345"/>
    </row>
    <row r="851" spans="1:7" ht="15.75" customHeight="1">
      <c r="A851" s="350"/>
      <c r="B851" s="350"/>
      <c r="C851" s="345"/>
      <c r="D851" s="345"/>
      <c r="E851" s="345"/>
      <c r="F851" s="345"/>
      <c r="G851" s="345"/>
    </row>
    <row r="852" spans="1:7" ht="15.75" customHeight="1">
      <c r="A852" s="350"/>
      <c r="B852" s="350"/>
      <c r="C852" s="345"/>
      <c r="D852" s="345"/>
      <c r="E852" s="345"/>
      <c r="F852" s="345"/>
      <c r="G852" s="345"/>
    </row>
    <row r="853" spans="1:7" ht="15.75" customHeight="1">
      <c r="A853" s="350"/>
      <c r="B853" s="350"/>
      <c r="C853" s="345"/>
      <c r="D853" s="345"/>
      <c r="E853" s="345"/>
      <c r="F853" s="345"/>
      <c r="G853" s="345"/>
    </row>
    <row r="854" spans="1:7" ht="15.75" customHeight="1">
      <c r="A854" s="350"/>
      <c r="B854" s="350"/>
      <c r="C854" s="345"/>
      <c r="D854" s="345"/>
      <c r="E854" s="345"/>
      <c r="F854" s="345"/>
      <c r="G854" s="345"/>
    </row>
    <row r="855" spans="1:7" ht="15.75" customHeight="1">
      <c r="A855" s="350"/>
      <c r="B855" s="350"/>
      <c r="C855" s="345"/>
      <c r="D855" s="345"/>
      <c r="E855" s="345"/>
      <c r="F855" s="345"/>
      <c r="G855" s="345"/>
    </row>
    <row r="856" spans="1:7" ht="15.75" customHeight="1">
      <c r="A856" s="350"/>
      <c r="B856" s="350"/>
      <c r="C856" s="345"/>
      <c r="D856" s="345"/>
      <c r="E856" s="345"/>
      <c r="F856" s="345"/>
      <c r="G856" s="345"/>
    </row>
    <row r="857" spans="1:7" ht="15.75" customHeight="1">
      <c r="A857" s="350"/>
      <c r="B857" s="350"/>
      <c r="C857" s="345"/>
      <c r="D857" s="345"/>
      <c r="E857" s="345"/>
      <c r="F857" s="345"/>
      <c r="G857" s="345"/>
    </row>
    <row r="858" spans="1:7" ht="15.75" customHeight="1">
      <c r="A858" s="350"/>
      <c r="B858" s="350"/>
      <c r="C858" s="345"/>
      <c r="D858" s="345"/>
      <c r="E858" s="345"/>
      <c r="F858" s="345"/>
      <c r="G858" s="345"/>
    </row>
    <row r="859" spans="1:7" ht="15.75" customHeight="1">
      <c r="A859" s="350"/>
      <c r="B859" s="350"/>
      <c r="C859" s="345"/>
      <c r="D859" s="345"/>
      <c r="E859" s="345"/>
      <c r="F859" s="345"/>
      <c r="G859" s="345"/>
    </row>
    <row r="860" spans="1:7" ht="15.75" customHeight="1">
      <c r="A860" s="350"/>
      <c r="B860" s="350"/>
      <c r="C860" s="345"/>
      <c r="D860" s="345"/>
      <c r="E860" s="345"/>
      <c r="F860" s="345"/>
      <c r="G860" s="345"/>
    </row>
    <row r="861" spans="1:7" ht="15.75" customHeight="1">
      <c r="A861" s="350"/>
      <c r="B861" s="350"/>
      <c r="C861" s="345"/>
      <c r="D861" s="345"/>
      <c r="E861" s="345"/>
      <c r="F861" s="345"/>
      <c r="G861" s="345"/>
    </row>
    <row r="862" spans="1:7" ht="15.75" customHeight="1">
      <c r="A862" s="350"/>
      <c r="B862" s="350"/>
      <c r="C862" s="345"/>
      <c r="D862" s="345"/>
      <c r="E862" s="345"/>
      <c r="F862" s="345"/>
      <c r="G862" s="345"/>
    </row>
    <row r="863" spans="1:7" ht="15.75" customHeight="1">
      <c r="A863" s="350"/>
      <c r="B863" s="350"/>
      <c r="C863" s="345"/>
      <c r="D863" s="345"/>
      <c r="E863" s="345"/>
      <c r="F863" s="345"/>
      <c r="G863" s="345"/>
    </row>
    <row r="864" spans="1:7" ht="15.75" customHeight="1">
      <c r="A864" s="350"/>
      <c r="B864" s="350"/>
      <c r="C864" s="345"/>
      <c r="D864" s="345"/>
      <c r="E864" s="345"/>
      <c r="F864" s="345"/>
      <c r="G864" s="345"/>
    </row>
    <row r="865" spans="1:7" ht="15.75" customHeight="1">
      <c r="A865" s="350"/>
      <c r="B865" s="350"/>
      <c r="C865" s="345"/>
      <c r="D865" s="345"/>
      <c r="E865" s="345"/>
      <c r="F865" s="345"/>
      <c r="G865" s="345"/>
    </row>
    <row r="866" spans="1:7" ht="15.75" customHeight="1">
      <c r="A866" s="350"/>
      <c r="B866" s="350"/>
      <c r="C866" s="345"/>
      <c r="D866" s="345"/>
      <c r="E866" s="345"/>
      <c r="F866" s="345"/>
      <c r="G866" s="345"/>
    </row>
    <row r="867" spans="1:7" ht="15.75" customHeight="1">
      <c r="A867" s="350"/>
      <c r="B867" s="350"/>
      <c r="C867" s="345"/>
      <c r="D867" s="345"/>
      <c r="E867" s="345"/>
      <c r="F867" s="345"/>
      <c r="G867" s="345"/>
    </row>
    <row r="868" spans="1:7" ht="15.75" customHeight="1">
      <c r="A868" s="350"/>
      <c r="B868" s="350"/>
      <c r="C868" s="345"/>
      <c r="D868" s="345"/>
      <c r="E868" s="345"/>
      <c r="F868" s="345"/>
      <c r="G868" s="345"/>
    </row>
    <row r="869" spans="1:7" ht="15.75" customHeight="1">
      <c r="A869" s="350"/>
      <c r="B869" s="350"/>
      <c r="C869" s="345"/>
      <c r="D869" s="345"/>
      <c r="E869" s="345"/>
      <c r="F869" s="345"/>
      <c r="G869" s="345"/>
    </row>
    <row r="870" spans="1:7" ht="15.75" customHeight="1">
      <c r="A870" s="350"/>
      <c r="B870" s="350"/>
      <c r="C870" s="345"/>
      <c r="D870" s="345"/>
      <c r="E870" s="345"/>
      <c r="F870" s="345"/>
      <c r="G870" s="345"/>
    </row>
    <row r="871" spans="1:7" ht="15.75" customHeight="1">
      <c r="A871" s="350"/>
      <c r="B871" s="350"/>
      <c r="C871" s="345"/>
      <c r="D871" s="345"/>
      <c r="E871" s="345"/>
      <c r="F871" s="345"/>
      <c r="G871" s="345"/>
    </row>
    <row r="872" spans="1:7" ht="15.75" customHeight="1">
      <c r="A872" s="350"/>
      <c r="B872" s="350"/>
      <c r="C872" s="345"/>
      <c r="D872" s="345"/>
      <c r="E872" s="345"/>
      <c r="F872" s="345"/>
      <c r="G872" s="345"/>
    </row>
    <row r="873" spans="1:7" ht="15.75" customHeight="1">
      <c r="A873" s="350"/>
      <c r="B873" s="350"/>
      <c r="C873" s="345"/>
      <c r="D873" s="345"/>
      <c r="E873" s="345"/>
      <c r="F873" s="345"/>
      <c r="G873" s="345"/>
    </row>
    <row r="874" spans="1:7" ht="15.75" customHeight="1">
      <c r="A874" s="350"/>
      <c r="B874" s="350"/>
      <c r="C874" s="345"/>
      <c r="D874" s="345"/>
      <c r="E874" s="345"/>
      <c r="F874" s="345"/>
      <c r="G874" s="345"/>
    </row>
    <row r="875" spans="1:7" ht="15.75" customHeight="1">
      <c r="A875" s="350"/>
      <c r="B875" s="350"/>
      <c r="C875" s="345"/>
      <c r="D875" s="345"/>
      <c r="E875" s="345"/>
      <c r="F875" s="345"/>
      <c r="G875" s="345"/>
    </row>
    <row r="876" spans="1:7" ht="15.75" customHeight="1">
      <c r="A876" s="350"/>
      <c r="B876" s="350"/>
      <c r="C876" s="345"/>
      <c r="D876" s="345"/>
      <c r="E876" s="345"/>
      <c r="F876" s="345"/>
      <c r="G876" s="345"/>
    </row>
    <row r="877" spans="1:7" ht="15.75" customHeight="1">
      <c r="A877" s="350"/>
      <c r="B877" s="350"/>
      <c r="C877" s="345"/>
      <c r="D877" s="345"/>
      <c r="E877" s="345"/>
      <c r="F877" s="345"/>
      <c r="G877" s="345"/>
    </row>
    <row r="878" spans="1:7" ht="15.75" customHeight="1">
      <c r="A878" s="350"/>
      <c r="B878" s="350"/>
      <c r="C878" s="345"/>
      <c r="D878" s="345"/>
      <c r="E878" s="345"/>
      <c r="F878" s="345"/>
      <c r="G878" s="345"/>
    </row>
    <row r="879" spans="1:7" ht="15.75" customHeight="1">
      <c r="A879" s="350"/>
      <c r="B879" s="350"/>
      <c r="C879" s="345"/>
      <c r="D879" s="345"/>
      <c r="E879" s="345"/>
      <c r="F879" s="345"/>
      <c r="G879" s="345"/>
    </row>
    <row r="880" spans="1:7" ht="15.75" customHeight="1">
      <c r="A880" s="350"/>
      <c r="B880" s="350"/>
      <c r="C880" s="345"/>
      <c r="D880" s="345"/>
      <c r="E880" s="345"/>
      <c r="F880" s="345"/>
      <c r="G880" s="345"/>
    </row>
    <row r="881" spans="1:7" ht="15.75" customHeight="1">
      <c r="A881" s="350"/>
      <c r="B881" s="350"/>
      <c r="C881" s="345"/>
      <c r="D881" s="345"/>
      <c r="E881" s="345"/>
      <c r="F881" s="345"/>
      <c r="G881" s="345"/>
    </row>
    <row r="882" spans="1:7" ht="15.75" customHeight="1">
      <c r="A882" s="350"/>
      <c r="B882" s="350"/>
      <c r="C882" s="345"/>
      <c r="D882" s="345"/>
      <c r="E882" s="345"/>
      <c r="F882" s="345"/>
      <c r="G882" s="345"/>
    </row>
    <row r="883" spans="1:7" ht="15.75" customHeight="1">
      <c r="A883" s="350"/>
      <c r="B883" s="350"/>
      <c r="C883" s="345"/>
      <c r="D883" s="345"/>
      <c r="E883" s="345"/>
      <c r="F883" s="345"/>
      <c r="G883" s="345"/>
    </row>
    <row r="884" spans="1:7" ht="15.75" customHeight="1">
      <c r="A884" s="350"/>
      <c r="B884" s="350"/>
      <c r="C884" s="345"/>
      <c r="D884" s="345"/>
      <c r="E884" s="345"/>
      <c r="F884" s="345"/>
      <c r="G884" s="345"/>
    </row>
    <row r="885" spans="1:7" ht="15.75" customHeight="1">
      <c r="A885" s="350"/>
      <c r="B885" s="350"/>
      <c r="C885" s="345"/>
      <c r="D885" s="345"/>
      <c r="E885" s="345"/>
      <c r="F885" s="345"/>
      <c r="G885" s="345"/>
    </row>
    <row r="886" spans="1:7" ht="15.75" customHeight="1">
      <c r="A886" s="350"/>
      <c r="B886" s="350"/>
      <c r="C886" s="345"/>
      <c r="D886" s="345"/>
      <c r="E886" s="345"/>
      <c r="F886" s="345"/>
      <c r="G886" s="345"/>
    </row>
    <row r="887" spans="1:7" ht="15.75" customHeight="1">
      <c r="A887" s="350"/>
      <c r="B887" s="350"/>
      <c r="C887" s="345"/>
      <c r="D887" s="345"/>
      <c r="E887" s="345"/>
      <c r="F887" s="345"/>
      <c r="G887" s="345"/>
    </row>
    <row r="888" spans="1:7" ht="15.75" customHeight="1">
      <c r="A888" s="350"/>
      <c r="B888" s="350"/>
      <c r="C888" s="345"/>
      <c r="D888" s="345"/>
      <c r="E888" s="345"/>
      <c r="F888" s="345"/>
      <c r="G888" s="345"/>
    </row>
    <row r="889" spans="1:7" ht="15.75" customHeight="1">
      <c r="A889" s="350"/>
      <c r="B889" s="350"/>
      <c r="C889" s="345"/>
      <c r="D889" s="345"/>
      <c r="E889" s="345"/>
      <c r="F889" s="345"/>
      <c r="G889" s="345"/>
    </row>
    <row r="890" spans="1:7" ht="15.75" customHeight="1">
      <c r="A890" s="350"/>
      <c r="B890" s="350"/>
      <c r="C890" s="345"/>
      <c r="D890" s="345"/>
      <c r="E890" s="345"/>
      <c r="F890" s="345"/>
      <c r="G890" s="345"/>
    </row>
    <row r="891" spans="1:7" ht="15.75" customHeight="1">
      <c r="A891" s="350"/>
      <c r="B891" s="350"/>
      <c r="C891" s="345"/>
      <c r="D891" s="345"/>
      <c r="E891" s="345"/>
      <c r="F891" s="345"/>
      <c r="G891" s="345"/>
    </row>
    <row r="892" spans="1:7" ht="15.75" customHeight="1">
      <c r="A892" s="350"/>
      <c r="B892" s="350"/>
      <c r="C892" s="345"/>
      <c r="D892" s="345"/>
      <c r="E892" s="345"/>
      <c r="F892" s="345"/>
      <c r="G892" s="345"/>
    </row>
    <row r="893" spans="1:7" ht="15.75" customHeight="1">
      <c r="A893" s="350"/>
      <c r="B893" s="350"/>
      <c r="C893" s="345"/>
      <c r="D893" s="345"/>
      <c r="E893" s="345"/>
      <c r="F893" s="345"/>
      <c r="G893" s="345"/>
    </row>
    <row r="894" spans="1:7" ht="15.75" customHeight="1">
      <c r="A894" s="350"/>
      <c r="B894" s="350"/>
      <c r="C894" s="345"/>
      <c r="D894" s="345"/>
      <c r="E894" s="345"/>
      <c r="F894" s="345"/>
      <c r="G894" s="345"/>
    </row>
    <row r="895" spans="1:7" ht="15.75" customHeight="1">
      <c r="A895" s="350"/>
      <c r="B895" s="350"/>
      <c r="C895" s="345"/>
      <c r="D895" s="345"/>
      <c r="E895" s="345"/>
      <c r="F895" s="345"/>
      <c r="G895" s="345"/>
    </row>
    <row r="896" spans="1:7" ht="15.75" customHeight="1">
      <c r="A896" s="350"/>
      <c r="B896" s="350"/>
      <c r="C896" s="345"/>
      <c r="D896" s="345"/>
      <c r="E896" s="345"/>
      <c r="F896" s="345"/>
      <c r="G896" s="345"/>
    </row>
    <row r="897" spans="1:7" ht="15.75" customHeight="1">
      <c r="A897" s="350"/>
      <c r="B897" s="350"/>
      <c r="C897" s="345"/>
      <c r="D897" s="345"/>
      <c r="E897" s="345"/>
      <c r="F897" s="345"/>
      <c r="G897" s="345"/>
    </row>
    <row r="898" spans="1:7" ht="15.75" customHeight="1">
      <c r="A898" s="350"/>
      <c r="B898" s="350"/>
      <c r="C898" s="345"/>
      <c r="D898" s="345"/>
      <c r="E898" s="345"/>
      <c r="F898" s="345"/>
      <c r="G898" s="345"/>
    </row>
    <row r="899" spans="1:7" ht="15.75" customHeight="1">
      <c r="A899" s="350"/>
      <c r="B899" s="350"/>
      <c r="C899" s="345"/>
      <c r="D899" s="345"/>
      <c r="E899" s="345"/>
      <c r="F899" s="345"/>
      <c r="G899" s="345"/>
    </row>
    <row r="900" spans="1:7" ht="15.75" customHeight="1">
      <c r="A900" s="350"/>
      <c r="B900" s="350"/>
      <c r="C900" s="345"/>
      <c r="D900" s="345"/>
      <c r="E900" s="345"/>
      <c r="F900" s="345"/>
      <c r="G900" s="345"/>
    </row>
    <row r="901" spans="1:7" ht="15.75" customHeight="1">
      <c r="A901" s="350"/>
      <c r="B901" s="350"/>
      <c r="C901" s="345"/>
      <c r="D901" s="345"/>
      <c r="E901" s="345"/>
      <c r="F901" s="345"/>
      <c r="G901" s="345"/>
    </row>
    <row r="902" spans="1:7" ht="15.75" customHeight="1">
      <c r="A902" s="350"/>
      <c r="B902" s="350"/>
      <c r="C902" s="345"/>
      <c r="D902" s="345"/>
      <c r="E902" s="345"/>
      <c r="F902" s="345"/>
      <c r="G902" s="345"/>
    </row>
    <row r="903" spans="1:7" ht="15.75" customHeight="1">
      <c r="A903" s="350"/>
      <c r="B903" s="350"/>
      <c r="C903" s="345"/>
      <c r="D903" s="345"/>
      <c r="E903" s="345"/>
      <c r="F903" s="345"/>
      <c r="G903" s="345"/>
    </row>
    <row r="904" spans="1:7" ht="15.75" customHeight="1">
      <c r="A904" s="350"/>
      <c r="B904" s="350"/>
      <c r="C904" s="345"/>
      <c r="D904" s="345"/>
      <c r="E904" s="345"/>
      <c r="F904" s="345"/>
      <c r="G904" s="345"/>
    </row>
    <row r="905" spans="1:7" ht="15.75" customHeight="1">
      <c r="A905" s="350"/>
      <c r="B905" s="350"/>
      <c r="C905" s="345"/>
      <c r="D905" s="345"/>
      <c r="E905" s="345"/>
      <c r="F905" s="345"/>
      <c r="G905" s="345"/>
    </row>
    <row r="906" spans="1:7" ht="15.75" customHeight="1">
      <c r="A906" s="350"/>
      <c r="B906" s="350"/>
      <c r="C906" s="345"/>
      <c r="D906" s="345"/>
      <c r="E906" s="345"/>
      <c r="F906" s="345"/>
      <c r="G906" s="345"/>
    </row>
    <row r="907" spans="1:7" ht="15.75" customHeight="1">
      <c r="A907" s="350"/>
      <c r="B907" s="350"/>
      <c r="C907" s="345"/>
      <c r="D907" s="345"/>
      <c r="E907" s="345"/>
      <c r="F907" s="345"/>
      <c r="G907" s="345"/>
    </row>
    <row r="908" spans="1:7" ht="15.75" customHeight="1">
      <c r="A908" s="350"/>
      <c r="B908" s="350"/>
      <c r="C908" s="345"/>
      <c r="D908" s="345"/>
      <c r="E908" s="345"/>
      <c r="F908" s="345"/>
      <c r="G908" s="345"/>
    </row>
    <row r="909" spans="1:7" ht="15.75" customHeight="1">
      <c r="A909" s="350"/>
      <c r="B909" s="350"/>
      <c r="C909" s="345"/>
      <c r="D909" s="345"/>
      <c r="E909" s="345"/>
      <c r="F909" s="345"/>
      <c r="G909" s="345"/>
    </row>
    <row r="910" spans="1:7" ht="15.75" customHeight="1">
      <c r="A910" s="350"/>
      <c r="B910" s="350"/>
      <c r="C910" s="345"/>
      <c r="D910" s="345"/>
      <c r="E910" s="345"/>
      <c r="F910" s="345"/>
      <c r="G910" s="345"/>
    </row>
    <row r="911" spans="1:7" ht="15.75" customHeight="1">
      <c r="A911" s="350"/>
      <c r="B911" s="350"/>
      <c r="C911" s="345"/>
      <c r="D911" s="345"/>
      <c r="E911" s="345"/>
      <c r="F911" s="345"/>
      <c r="G911" s="345"/>
    </row>
    <row r="912" spans="1:7" ht="15.75" customHeight="1">
      <c r="A912" s="350"/>
      <c r="B912" s="350"/>
      <c r="C912" s="345"/>
      <c r="D912" s="345"/>
      <c r="E912" s="345"/>
      <c r="F912" s="345"/>
      <c r="G912" s="345"/>
    </row>
    <row r="913" spans="1:7" ht="15.75" customHeight="1">
      <c r="A913" s="350"/>
      <c r="B913" s="350"/>
      <c r="C913" s="345"/>
      <c r="D913" s="345"/>
      <c r="E913" s="345"/>
      <c r="F913" s="345"/>
      <c r="G913" s="345"/>
    </row>
    <row r="914" spans="1:7" ht="15.75" customHeight="1">
      <c r="A914" s="350"/>
      <c r="B914" s="350"/>
      <c r="C914" s="345"/>
      <c r="D914" s="345"/>
      <c r="E914" s="345"/>
      <c r="F914" s="345"/>
      <c r="G914" s="345"/>
    </row>
    <row r="915" spans="1:7" ht="15.75" customHeight="1">
      <c r="A915" s="350"/>
      <c r="B915" s="350"/>
      <c r="C915" s="345"/>
      <c r="D915" s="345"/>
      <c r="E915" s="345"/>
      <c r="F915" s="345"/>
      <c r="G915" s="345"/>
    </row>
    <row r="916" spans="1:7" ht="15.75" customHeight="1">
      <c r="A916" s="350"/>
      <c r="B916" s="350"/>
      <c r="C916" s="345"/>
      <c r="D916" s="345"/>
      <c r="E916" s="345"/>
      <c r="F916" s="345"/>
      <c r="G916" s="345"/>
    </row>
    <row r="917" spans="1:7" ht="15.75" customHeight="1">
      <c r="A917" s="350"/>
      <c r="B917" s="350"/>
      <c r="C917" s="345"/>
      <c r="D917" s="345"/>
      <c r="E917" s="345"/>
      <c r="F917" s="345"/>
      <c r="G917" s="345"/>
    </row>
    <row r="918" spans="1:7" ht="15.75" customHeight="1">
      <c r="A918" s="350"/>
      <c r="B918" s="350"/>
      <c r="C918" s="345"/>
      <c r="D918" s="345"/>
      <c r="E918" s="345"/>
      <c r="F918" s="345"/>
      <c r="G918" s="345"/>
    </row>
    <row r="919" spans="1:7" ht="15.75" customHeight="1">
      <c r="A919" s="350"/>
      <c r="B919" s="350"/>
      <c r="C919" s="345"/>
      <c r="D919" s="345"/>
      <c r="E919" s="345"/>
      <c r="F919" s="345"/>
      <c r="G919" s="345"/>
    </row>
    <row r="920" spans="1:7" ht="15.75" customHeight="1">
      <c r="A920" s="350"/>
      <c r="B920" s="350"/>
      <c r="C920" s="345"/>
      <c r="D920" s="345"/>
      <c r="E920" s="345"/>
      <c r="F920" s="345"/>
      <c r="G920" s="345"/>
    </row>
    <row r="921" spans="1:7" ht="15.75" customHeight="1">
      <c r="A921" s="350"/>
      <c r="B921" s="350"/>
      <c r="C921" s="345"/>
      <c r="D921" s="345"/>
      <c r="E921" s="345"/>
      <c r="F921" s="345"/>
      <c r="G921" s="345"/>
    </row>
    <row r="922" spans="1:7" ht="15.75" customHeight="1">
      <c r="A922" s="350"/>
      <c r="B922" s="350"/>
      <c r="C922" s="345"/>
      <c r="D922" s="345"/>
      <c r="E922" s="345"/>
      <c r="F922" s="345"/>
      <c r="G922" s="345"/>
    </row>
    <row r="923" spans="1:7" ht="15.75" customHeight="1">
      <c r="A923" s="350"/>
      <c r="B923" s="350"/>
      <c r="C923" s="345"/>
      <c r="D923" s="345"/>
      <c r="E923" s="345"/>
      <c r="F923" s="345"/>
      <c r="G923" s="345"/>
    </row>
    <row r="924" spans="1:7" ht="15.75" customHeight="1">
      <c r="A924" s="350"/>
      <c r="B924" s="350"/>
      <c r="C924" s="345"/>
      <c r="D924" s="345"/>
      <c r="E924" s="345"/>
      <c r="F924" s="345"/>
      <c r="G924" s="345"/>
    </row>
    <row r="925" spans="1:7" ht="15.75" customHeight="1">
      <c r="A925" s="350"/>
      <c r="B925" s="350"/>
      <c r="C925" s="345"/>
      <c r="D925" s="345"/>
      <c r="E925" s="345"/>
      <c r="F925" s="345"/>
      <c r="G925" s="345"/>
    </row>
    <row r="926" spans="1:7" ht="15.75" customHeight="1">
      <c r="A926" s="350"/>
      <c r="B926" s="350"/>
      <c r="C926" s="345"/>
      <c r="D926" s="345"/>
      <c r="E926" s="345"/>
      <c r="F926" s="345"/>
      <c r="G926" s="345"/>
    </row>
    <row r="927" spans="1:7" ht="15.75" customHeight="1">
      <c r="A927" s="350"/>
      <c r="B927" s="350"/>
      <c r="C927" s="345"/>
      <c r="D927" s="345"/>
      <c r="E927" s="345"/>
      <c r="F927" s="345"/>
      <c r="G927" s="345"/>
    </row>
    <row r="928" spans="1:7" ht="15.75" customHeight="1">
      <c r="A928" s="350"/>
      <c r="B928" s="350"/>
      <c r="C928" s="345"/>
      <c r="D928" s="345"/>
      <c r="E928" s="345"/>
      <c r="F928" s="345"/>
      <c r="G928" s="345"/>
    </row>
    <row r="929" spans="1:7" ht="15.75" customHeight="1">
      <c r="A929" s="350"/>
      <c r="B929" s="350"/>
      <c r="C929" s="345"/>
      <c r="D929" s="345"/>
      <c r="E929" s="345"/>
      <c r="F929" s="345"/>
      <c r="G929" s="345"/>
    </row>
    <row r="930" spans="1:7" ht="15.75" customHeight="1">
      <c r="A930" s="350"/>
      <c r="B930" s="350"/>
      <c r="C930" s="345"/>
      <c r="D930" s="345"/>
      <c r="E930" s="345"/>
      <c r="F930" s="345"/>
      <c r="G930" s="345"/>
    </row>
    <row r="931" spans="1:7" ht="15.75" customHeight="1">
      <c r="A931" s="350"/>
      <c r="B931" s="350"/>
      <c r="C931" s="345"/>
      <c r="D931" s="345"/>
      <c r="E931" s="345"/>
      <c r="F931" s="345"/>
      <c r="G931" s="345"/>
    </row>
    <row r="932" spans="1:7" ht="15.75" customHeight="1">
      <c r="A932" s="350"/>
      <c r="B932" s="350"/>
      <c r="C932" s="345"/>
      <c r="D932" s="345"/>
      <c r="E932" s="345"/>
      <c r="F932" s="345"/>
      <c r="G932" s="345"/>
    </row>
    <row r="933" spans="1:7" ht="15.75" customHeight="1">
      <c r="A933" s="350"/>
      <c r="B933" s="350"/>
      <c r="C933" s="345"/>
      <c r="D933" s="345"/>
      <c r="E933" s="345"/>
      <c r="F933" s="345"/>
      <c r="G933" s="345"/>
    </row>
    <row r="934" spans="1:7" ht="15.75" customHeight="1">
      <c r="A934" s="350"/>
      <c r="B934" s="350"/>
      <c r="C934" s="345"/>
      <c r="D934" s="345"/>
      <c r="E934" s="345"/>
      <c r="F934" s="345"/>
      <c r="G934" s="345"/>
    </row>
    <row r="935" spans="1:7" ht="15.75" customHeight="1">
      <c r="A935" s="350"/>
      <c r="B935" s="350"/>
      <c r="C935" s="345"/>
      <c r="D935" s="345"/>
      <c r="E935" s="345"/>
      <c r="F935" s="345"/>
      <c r="G935" s="345"/>
    </row>
    <row r="936" spans="1:7" ht="15.75" customHeight="1">
      <c r="A936" s="350"/>
      <c r="B936" s="350"/>
      <c r="C936" s="345"/>
      <c r="D936" s="345"/>
      <c r="E936" s="345"/>
      <c r="F936" s="345"/>
      <c r="G936" s="345"/>
    </row>
    <row r="937" spans="1:7" ht="15.75" customHeight="1">
      <c r="A937" s="350"/>
      <c r="B937" s="350"/>
      <c r="C937" s="345"/>
      <c r="D937" s="345"/>
      <c r="E937" s="345"/>
      <c r="F937" s="345"/>
      <c r="G937" s="345"/>
    </row>
    <row r="938" spans="1:7" ht="15.75" customHeight="1">
      <c r="A938" s="350"/>
      <c r="B938" s="350"/>
      <c r="C938" s="345"/>
      <c r="D938" s="345"/>
      <c r="E938" s="345"/>
      <c r="F938" s="345"/>
      <c r="G938" s="345"/>
    </row>
    <row r="939" spans="1:7" ht="15.75" customHeight="1">
      <c r="A939" s="350"/>
      <c r="B939" s="350"/>
      <c r="C939" s="345"/>
      <c r="D939" s="345"/>
      <c r="E939" s="345"/>
      <c r="F939" s="345"/>
      <c r="G939" s="345"/>
    </row>
    <row r="940" spans="1:7" ht="15.75" customHeight="1">
      <c r="A940" s="350"/>
      <c r="B940" s="350"/>
      <c r="C940" s="345"/>
      <c r="D940" s="345"/>
      <c r="E940" s="345"/>
      <c r="F940" s="345"/>
      <c r="G940" s="345"/>
    </row>
    <row r="941" spans="1:7" ht="15.75" customHeight="1">
      <c r="A941" s="350"/>
      <c r="B941" s="350"/>
      <c r="C941" s="345"/>
      <c r="D941" s="345"/>
      <c r="E941" s="345"/>
      <c r="F941" s="345"/>
      <c r="G941" s="345"/>
    </row>
  </sheetData>
  <dataValidations count="1">
    <dataValidation type="custom" allowBlank="1" showErrorMessage="1" sqref="IU6 SQ6 ACM6 AMI6 AWE6 BGA6 BPW6 BZS6 CJO6 CTK6 DDG6 DNC6 DWY6 EGU6 EQQ6 FAM6 FKI6 FUE6 GEA6 GNW6 GXS6 HHO6 HRK6 IBG6 ILC6 IUY6 JEU6 JOQ6 JYM6 KII6 KSE6 LCA6 LLW6 LVS6 MFO6 MPK6 MZG6 NJC6 NSY6 OCU6 OMQ6 OWM6 PGI6 PQE6 QAA6 QJW6 QTS6 RDO6 RNK6 RXG6 SHC6 SQY6 TAU6 TKQ6 TUM6 UEI6 UOE6 UYA6 VHW6 VRS6 WBO6 WLK6 WVG6 IU65478 SQ65478 ACM65478 AMI65478 AWE65478 BGA65478 BPW65478 BZS65478 CJO65478 CTK65478 DDG65478 DNC65478 DWY65478 EGU65478 EQQ65478 FAM65478 FKI65478 FUE65478 GEA65478 GNW65478 GXS65478 HHO65478 HRK65478 IBG65478 ILC65478 IUY65478 JEU65478 JOQ65478 JYM65478 KII65478 KSE65478 LCA65478 LLW65478 LVS65478 MFO65478 MPK65478 MZG65478 NJC65478 NSY65478 OCU65478 OMQ65478 OWM65478 PGI65478 PQE65478 QAA65478 QJW65478 QTS65478 RDO65478 RNK65478 RXG65478 SHC65478 SQY65478 TAU65478 TKQ65478 TUM65478 UEI65478 UOE65478 UYA65478 VHW65478 VRS65478 WBO65478 WLK65478 WVG65478 IU131014 SQ131014 ACM131014 AMI131014 AWE131014 BGA131014 BPW131014 BZS131014 CJO131014 CTK131014 DDG131014 DNC131014 DWY131014 EGU131014 EQQ131014 FAM131014 FKI131014 FUE131014 GEA131014 GNW131014 GXS131014 HHO131014 HRK131014 IBG131014 ILC131014 IUY131014 JEU131014 JOQ131014 JYM131014 KII131014 KSE131014 LCA131014 LLW131014 LVS131014 MFO131014 MPK131014 MZG131014 NJC131014 NSY131014 OCU131014 OMQ131014 OWM131014 PGI131014 PQE131014 QAA131014 QJW131014 QTS131014 RDO131014 RNK131014 RXG131014 SHC131014 SQY131014 TAU131014 TKQ131014 TUM131014 UEI131014 UOE131014 UYA131014 VHW131014 VRS131014 WBO131014 WLK131014 WVG131014 IU196550 SQ196550 ACM196550 AMI196550 AWE196550 BGA196550 BPW196550 BZS196550 CJO196550 CTK196550 DDG196550 DNC196550 DWY196550 EGU196550 EQQ196550 FAM196550 FKI196550 FUE196550 GEA196550 GNW196550 GXS196550 HHO196550 HRK196550 IBG196550 ILC196550 IUY196550 JEU196550 JOQ196550 JYM196550 KII196550 KSE196550 LCA196550 LLW196550 LVS196550 MFO196550 MPK196550 MZG196550 NJC196550 NSY196550 OCU196550 OMQ196550 OWM196550 PGI196550 PQE196550 QAA196550 QJW196550 QTS196550 RDO196550 RNK196550 RXG196550 SHC196550 SQY196550 TAU196550 TKQ196550 TUM196550 UEI196550 UOE196550 UYA196550 VHW196550 VRS196550 WBO196550 WLK196550 WVG196550 IU262086 SQ262086 ACM262086 AMI262086 AWE262086 BGA262086 BPW262086 BZS262086 CJO262086 CTK262086 DDG262086 DNC262086 DWY262086 EGU262086 EQQ262086 FAM262086 FKI262086 FUE262086 GEA262086 GNW262086 GXS262086 HHO262086 HRK262086 IBG262086 ILC262086 IUY262086 JEU262086 JOQ262086 JYM262086 KII262086 KSE262086 LCA262086 LLW262086 LVS262086 MFO262086 MPK262086 MZG262086 NJC262086 NSY262086 OCU262086 OMQ262086 OWM262086 PGI262086 PQE262086 QAA262086 QJW262086 QTS262086 RDO262086 RNK262086 RXG262086 SHC262086 SQY262086 TAU262086 TKQ262086 TUM262086 UEI262086 UOE262086 UYA262086 VHW262086 VRS262086 WBO262086 WLK262086 WVG262086 IU327622 SQ327622 ACM327622 AMI327622 AWE327622 BGA327622 BPW327622 BZS327622 CJO327622 CTK327622 DDG327622 DNC327622 DWY327622 EGU327622 EQQ327622 FAM327622 FKI327622 FUE327622 GEA327622 GNW327622 GXS327622 HHO327622 HRK327622 IBG327622 ILC327622 IUY327622 JEU327622 JOQ327622 JYM327622 KII327622 KSE327622 LCA327622 LLW327622 LVS327622 MFO327622 MPK327622 MZG327622 NJC327622 NSY327622 OCU327622 OMQ327622 OWM327622 PGI327622 PQE327622 QAA327622 QJW327622 QTS327622 RDO327622 RNK327622 RXG327622 SHC327622 SQY327622 TAU327622 TKQ327622 TUM327622 UEI327622 UOE327622 UYA327622 VHW327622 VRS327622 WBO327622 WLK327622 WVG327622 IU393158 SQ393158 ACM393158 AMI393158 AWE393158 BGA393158 BPW393158 BZS393158 CJO393158 CTK393158 DDG393158 DNC393158 DWY393158 EGU393158 EQQ393158 FAM393158 FKI393158 FUE393158 GEA393158 GNW393158 GXS393158 HHO393158 HRK393158 IBG393158 ILC393158 IUY393158 JEU393158 JOQ393158 JYM393158 KII393158 KSE393158 LCA393158 LLW393158 LVS393158 MFO393158 MPK393158 MZG393158 NJC393158 NSY393158 OCU393158 OMQ393158 OWM393158 PGI393158 PQE393158 QAA393158 QJW393158 QTS393158 RDO393158 RNK393158 RXG393158 SHC393158 SQY393158 TAU393158 TKQ393158 TUM393158 UEI393158 UOE393158 UYA393158 VHW393158 VRS393158 WBO393158 WLK393158 WVG393158 IU458694 SQ458694 ACM458694 AMI458694 AWE458694 BGA458694 BPW458694 BZS458694 CJO458694 CTK458694 DDG458694 DNC458694 DWY458694 EGU458694 EQQ458694 FAM458694 FKI458694 FUE458694 GEA458694 GNW458694 GXS458694 HHO458694 HRK458694 IBG458694 ILC458694 IUY458694 JEU458694 JOQ458694 JYM458694 KII458694 KSE458694 LCA458694 LLW458694 LVS458694 MFO458694 MPK458694 MZG458694 NJC458694 NSY458694 OCU458694 OMQ458694 OWM458694 PGI458694 PQE458694 QAA458694 QJW458694 QTS458694 RDO458694 RNK458694 RXG458694 SHC458694 SQY458694 TAU458694 TKQ458694 TUM458694 UEI458694 UOE458694 UYA458694 VHW458694 VRS458694 WBO458694 WLK458694 WVG458694 IU524230 SQ524230 ACM524230 AMI524230 AWE524230 BGA524230 BPW524230 BZS524230 CJO524230 CTK524230 DDG524230 DNC524230 DWY524230 EGU524230 EQQ524230 FAM524230 FKI524230 FUE524230 GEA524230 GNW524230 GXS524230 HHO524230 HRK524230 IBG524230 ILC524230 IUY524230 JEU524230 JOQ524230 JYM524230 KII524230 KSE524230 LCA524230 LLW524230 LVS524230 MFO524230 MPK524230 MZG524230 NJC524230 NSY524230 OCU524230 OMQ524230 OWM524230 PGI524230 PQE524230 QAA524230 QJW524230 QTS524230 RDO524230 RNK524230 RXG524230 SHC524230 SQY524230 TAU524230 TKQ524230 TUM524230 UEI524230 UOE524230 UYA524230 VHW524230 VRS524230 WBO524230 WLK524230 WVG524230 IU589766 SQ589766 ACM589766 AMI589766 AWE589766 BGA589766 BPW589766 BZS589766 CJO589766 CTK589766 DDG589766 DNC589766 DWY589766 EGU589766 EQQ589766 FAM589766 FKI589766 FUE589766 GEA589766 GNW589766 GXS589766 HHO589766 HRK589766 IBG589766 ILC589766 IUY589766 JEU589766 JOQ589766 JYM589766 KII589766 KSE589766 LCA589766 LLW589766 LVS589766 MFO589766 MPK589766 MZG589766 NJC589766 NSY589766 OCU589766 OMQ589766 OWM589766 PGI589766 PQE589766 QAA589766 QJW589766 QTS589766 RDO589766 RNK589766 RXG589766 SHC589766 SQY589766 TAU589766 TKQ589766 TUM589766 UEI589766 UOE589766 UYA589766 VHW589766 VRS589766 WBO589766 WLK589766 WVG589766 IU655302 SQ655302 ACM655302 AMI655302 AWE655302 BGA655302 BPW655302 BZS655302 CJO655302 CTK655302 DDG655302 DNC655302 DWY655302 EGU655302 EQQ655302 FAM655302 FKI655302 FUE655302 GEA655302 GNW655302 GXS655302 HHO655302 HRK655302 IBG655302 ILC655302 IUY655302 JEU655302 JOQ655302 JYM655302 KII655302 KSE655302 LCA655302 LLW655302 LVS655302 MFO655302 MPK655302 MZG655302 NJC655302 NSY655302 OCU655302 OMQ655302 OWM655302 PGI655302 PQE655302 QAA655302 QJW655302 QTS655302 RDO655302 RNK655302 RXG655302 SHC655302 SQY655302 TAU655302 TKQ655302 TUM655302 UEI655302 UOE655302 UYA655302 VHW655302 VRS655302 WBO655302 WLK655302 WVG655302 IU720838 SQ720838 ACM720838 AMI720838 AWE720838 BGA720838 BPW720838 BZS720838 CJO720838 CTK720838 DDG720838 DNC720838 DWY720838 EGU720838 EQQ720838 FAM720838 FKI720838 FUE720838 GEA720838 GNW720838 GXS720838 HHO720838 HRK720838 IBG720838 ILC720838 IUY720838 JEU720838 JOQ720838 JYM720838 KII720838 KSE720838 LCA720838 LLW720838 LVS720838 MFO720838 MPK720838 MZG720838 NJC720838 NSY720838 OCU720838 OMQ720838 OWM720838 PGI720838 PQE720838 QAA720838 QJW720838 QTS720838 RDO720838 RNK720838 RXG720838 SHC720838 SQY720838 TAU720838 TKQ720838 TUM720838 UEI720838 UOE720838 UYA720838 VHW720838 VRS720838 WBO720838 WLK720838 WVG720838 IU786374 SQ786374 ACM786374 AMI786374 AWE786374 BGA786374 BPW786374 BZS786374 CJO786374 CTK786374 DDG786374 DNC786374 DWY786374 EGU786374 EQQ786374 FAM786374 FKI786374 FUE786374 GEA786374 GNW786374 GXS786374 HHO786374 HRK786374 IBG786374 ILC786374 IUY786374 JEU786374 JOQ786374 JYM786374 KII786374 KSE786374 LCA786374 LLW786374 LVS786374 MFO786374 MPK786374 MZG786374 NJC786374 NSY786374 OCU786374 OMQ786374 OWM786374 PGI786374 PQE786374 QAA786374 QJW786374 QTS786374 RDO786374 RNK786374 RXG786374 SHC786374 SQY786374 TAU786374 TKQ786374 TUM786374 UEI786374 UOE786374 UYA786374 VHW786374 VRS786374 WBO786374 WLK786374 WVG786374 IU851910 SQ851910 ACM851910 AMI851910 AWE851910 BGA851910 BPW851910 BZS851910 CJO851910 CTK851910 DDG851910 DNC851910 DWY851910 EGU851910 EQQ851910 FAM851910 FKI851910 FUE851910 GEA851910 GNW851910 GXS851910 HHO851910 HRK851910 IBG851910 ILC851910 IUY851910 JEU851910 JOQ851910 JYM851910 KII851910 KSE851910 LCA851910 LLW851910 LVS851910 MFO851910 MPK851910 MZG851910 NJC851910 NSY851910 OCU851910 OMQ851910 OWM851910 PGI851910 PQE851910 QAA851910 QJW851910 QTS851910 RDO851910 RNK851910 RXG851910 SHC851910 SQY851910 TAU851910 TKQ851910 TUM851910 UEI851910 UOE851910 UYA851910 VHW851910 VRS851910 WBO851910 WLK851910 WVG851910 IU917446 SQ917446 ACM917446 AMI917446 AWE917446 BGA917446 BPW917446 BZS917446 CJO917446 CTK917446 DDG917446 DNC917446 DWY917446 EGU917446 EQQ917446 FAM917446 FKI917446 FUE917446 GEA917446 GNW917446 GXS917446 HHO917446 HRK917446 IBG917446 ILC917446 IUY917446 JEU917446 JOQ917446 JYM917446 KII917446 KSE917446 LCA917446 LLW917446 LVS917446 MFO917446 MPK917446 MZG917446 NJC917446 NSY917446 OCU917446 OMQ917446 OWM917446 PGI917446 PQE917446 QAA917446 QJW917446 QTS917446 RDO917446 RNK917446 RXG917446 SHC917446 SQY917446 TAU917446 TKQ917446 TUM917446 UEI917446 UOE917446 UYA917446 VHW917446 VRS917446 WBO917446 WLK917446 WVG917446 IU982982 SQ982982 ACM982982 AMI982982 AWE982982 BGA982982 BPW982982 BZS982982 CJO982982 CTK982982 DDG982982 DNC982982 DWY982982 EGU982982 EQQ982982 FAM982982 FKI982982 FUE982982 GEA982982 GNW982982 GXS982982 HHO982982 HRK982982 IBG982982 ILC982982 IUY982982 JEU982982 JOQ982982 JYM982982 KII982982 KSE982982 LCA982982 LLW982982 LVS982982 MFO982982 MPK982982 MZG982982 NJC982982 NSY982982 OCU982982 OMQ982982 OWM982982 PGI982982 PQE982982 QAA982982 QJW982982 QTS982982 RDO982982 RNK982982 RXG982982 SHC982982 SQY982982 TAU982982 TKQ982982 TUM982982 UEI982982 UOE982982 UYA982982 VHW982982 VRS982982 WBO982982 WLK982982 WVG982982" xr:uid="{DFEF28F7-DA21-9249-9BDF-6D01F53B181D}">
      <formula1>AND(GTE(LEN(IU6),MIN((1),(3))),LTE(LEN(IU6),MAX((1),(3))))</formula1>
    </dataValidation>
  </dataValidations>
  <pageMargins left="0.23622047244094491" right="0.23622047244094491" top="0.74803149606299213" bottom="0.74803149606299213" header="0" footer="0"/>
  <pageSetup paperSize="9" scale="60" orientation="landscape"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7223C-0789-394F-8DF7-E986A144BDCF}">
  <sheetPr>
    <tabColor theme="4"/>
  </sheetPr>
  <dimension ref="A1:P17"/>
  <sheetViews>
    <sheetView showGridLines="0" zoomScale="89" zoomScaleNormal="70" workbookViewId="0">
      <selection activeCell="A17" sqref="A17"/>
    </sheetView>
  </sheetViews>
  <sheetFormatPr baseColWidth="10" defaultColWidth="9.1640625" defaultRowHeight="15"/>
  <cols>
    <col min="1" max="1" width="20.5" style="152" customWidth="1"/>
    <col min="2" max="2" width="23.33203125" style="152" customWidth="1"/>
    <col min="3" max="3" width="15.83203125" style="152" customWidth="1"/>
    <col min="4" max="7" width="14.33203125" style="152" customWidth="1"/>
    <col min="8" max="9" width="16" style="152" customWidth="1"/>
    <col min="10" max="16" width="14.33203125" style="152" customWidth="1"/>
    <col min="17" max="16384" width="9.1640625" style="152"/>
  </cols>
  <sheetData>
    <row r="1" spans="1:16" ht="16">
      <c r="A1" s="332" t="s">
        <v>798</v>
      </c>
      <c r="B1" s="332"/>
    </row>
    <row r="2" spans="1:16">
      <c r="A2" s="334" t="s">
        <v>786</v>
      </c>
      <c r="B2" s="334"/>
    </row>
    <row r="3" spans="1:16">
      <c r="A3" s="334"/>
      <c r="B3" s="334"/>
    </row>
    <row r="4" spans="1:16" ht="16">
      <c r="A4" s="335" t="s">
        <v>799</v>
      </c>
      <c r="B4" s="335"/>
    </row>
    <row r="5" spans="1:16">
      <c r="A5" s="336" t="s">
        <v>788</v>
      </c>
      <c r="B5" s="336"/>
    </row>
    <row r="7" spans="1:16" ht="29.25" customHeight="1">
      <c r="C7" s="340" t="s">
        <v>134</v>
      </c>
      <c r="D7" s="340" t="s">
        <v>168</v>
      </c>
      <c r="E7" s="340" t="s">
        <v>136</v>
      </c>
      <c r="F7" s="340" t="s">
        <v>132</v>
      </c>
      <c r="G7" s="340" t="s">
        <v>800</v>
      </c>
      <c r="H7" s="340" t="s">
        <v>801</v>
      </c>
      <c r="I7" s="340" t="s">
        <v>802</v>
      </c>
      <c r="J7" s="340" t="s">
        <v>803</v>
      </c>
      <c r="K7" s="340" t="s">
        <v>120</v>
      </c>
      <c r="L7" s="340" t="s">
        <v>174</v>
      </c>
      <c r="M7" s="340" t="s">
        <v>804</v>
      </c>
      <c r="N7" s="340" t="s">
        <v>154</v>
      </c>
      <c r="O7" s="340" t="s">
        <v>805</v>
      </c>
      <c r="P7" s="340" t="s">
        <v>806</v>
      </c>
    </row>
    <row r="8" spans="1:16" ht="68">
      <c r="C8" s="347" t="s">
        <v>135</v>
      </c>
      <c r="D8" s="347" t="s">
        <v>123</v>
      </c>
      <c r="E8" s="347" t="s">
        <v>177</v>
      </c>
      <c r="F8" s="347" t="s">
        <v>133</v>
      </c>
      <c r="G8" s="347" t="s">
        <v>111</v>
      </c>
      <c r="H8" s="347" t="s">
        <v>109</v>
      </c>
      <c r="I8" s="347" t="s">
        <v>129</v>
      </c>
      <c r="J8" s="347" t="s">
        <v>131</v>
      </c>
      <c r="K8" s="347" t="s">
        <v>121</v>
      </c>
      <c r="L8" s="347" t="s">
        <v>179</v>
      </c>
      <c r="M8" s="347" t="s">
        <v>178</v>
      </c>
      <c r="N8" s="347" t="s">
        <v>807</v>
      </c>
      <c r="O8" s="347" t="s">
        <v>808</v>
      </c>
      <c r="P8" s="347" t="s">
        <v>99</v>
      </c>
    </row>
    <row r="9" spans="1:16" ht="17">
      <c r="A9" s="348" t="s">
        <v>809</v>
      </c>
      <c r="B9" s="349" t="s">
        <v>810</v>
      </c>
      <c r="C9" s="342">
        <v>0.19336850984772666</v>
      </c>
      <c r="D9" s="342">
        <v>1.57619080101986E-2</v>
      </c>
      <c r="E9" s="342">
        <v>5.1628330706001258E-2</v>
      </c>
      <c r="F9" s="342">
        <v>0.21138836891166976</v>
      </c>
      <c r="G9" s="342">
        <v>1.8774227660241973E-2</v>
      </c>
      <c r="H9" s="342">
        <v>7.0726163117208266E-2</v>
      </c>
      <c r="I9" s="342">
        <v>4.1545220076757081E-2</v>
      </c>
      <c r="J9" s="342">
        <v>9.0682399259420537E-2</v>
      </c>
      <c r="K9" s="342">
        <v>0.10715801720135468</v>
      </c>
      <c r="L9" s="342">
        <v>6.4116831027742183E-2</v>
      </c>
      <c r="M9" s="342">
        <v>3.7622558155325864E-2</v>
      </c>
      <c r="N9" s="342"/>
      <c r="O9" s="342">
        <v>3.4786348310092627E-2</v>
      </c>
      <c r="P9" s="342">
        <v>6.2441117716260597E-2</v>
      </c>
    </row>
    <row r="10" spans="1:16" ht="17">
      <c r="A10" s="348" t="s">
        <v>811</v>
      </c>
      <c r="B10" s="349" t="s">
        <v>812</v>
      </c>
      <c r="C10" s="341">
        <v>-13.472172373687926</v>
      </c>
      <c r="D10" s="341">
        <v>-27.091215464217115</v>
      </c>
      <c r="E10" s="341">
        <v>-39.7036047000325</v>
      </c>
      <c r="F10" s="341">
        <v>-2.2146980224486157</v>
      </c>
      <c r="G10" s="341">
        <v>1.6574077878037983</v>
      </c>
      <c r="H10" s="341">
        <v>-29.71069264444418</v>
      </c>
      <c r="I10" s="341">
        <v>2.790354872665965</v>
      </c>
      <c r="J10" s="341">
        <v>-4.0477337912133322</v>
      </c>
      <c r="K10" s="341">
        <v>30.946665883530383</v>
      </c>
      <c r="L10" s="341">
        <v>26.581754832187023</v>
      </c>
      <c r="M10" s="341">
        <v>10.208145405122288</v>
      </c>
      <c r="N10" s="341">
        <v>0.62019542885018808</v>
      </c>
      <c r="O10" s="341">
        <v>53.640354149459121</v>
      </c>
      <c r="P10" s="341">
        <v>-27.217922670176762</v>
      </c>
    </row>
    <row r="11" spans="1:16" ht="17">
      <c r="A11" s="348" t="s">
        <v>813</v>
      </c>
      <c r="B11" s="349" t="s">
        <v>814</v>
      </c>
      <c r="C11" s="342">
        <v>1764.8799999999974</v>
      </c>
      <c r="D11" s="342">
        <v>10086.080000000002</v>
      </c>
      <c r="E11" s="342">
        <v>-13768.279999999999</v>
      </c>
      <c r="F11" s="342">
        <v>-10916.61</v>
      </c>
      <c r="G11" s="342">
        <v>-3075.2900000000009</v>
      </c>
      <c r="H11" s="342">
        <v>17704.839999999997</v>
      </c>
      <c r="I11" s="342">
        <v>55419.22</v>
      </c>
      <c r="J11" s="342">
        <v>843.54000000000087</v>
      </c>
      <c r="K11" s="342">
        <v>-3513.8799999999974</v>
      </c>
      <c r="L11" s="342">
        <v>6622.8000000000029</v>
      </c>
      <c r="M11" s="342">
        <v>-15174.730000000003</v>
      </c>
      <c r="N11" s="342">
        <v>13215.159999999996</v>
      </c>
      <c r="O11" s="342">
        <v>-33555.24</v>
      </c>
      <c r="P11" s="342">
        <v>22483.660000000003</v>
      </c>
    </row>
    <row r="15" spans="1:16">
      <c r="A15" s="380" t="s">
        <v>783</v>
      </c>
    </row>
    <row r="16" spans="1:16">
      <c r="B16" s="334"/>
    </row>
    <row r="17" spans="1:1">
      <c r="A17" s="336" t="s">
        <v>784</v>
      </c>
    </row>
  </sheetData>
  <pageMargins left="0.7" right="0.7" top="0.75" bottom="0.75" header="0.3" footer="0.3"/>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C794A4-1E9D-7D46-9D48-EC274CDA9083}">
  <sheetPr>
    <tabColor theme="4"/>
  </sheetPr>
  <dimension ref="A1:AC36"/>
  <sheetViews>
    <sheetView showGridLines="0" topLeftCell="A10" zoomScale="93" zoomScaleNormal="70" workbookViewId="0"/>
  </sheetViews>
  <sheetFormatPr baseColWidth="10" defaultColWidth="9.1640625" defaultRowHeight="15"/>
  <cols>
    <col min="1" max="1" width="13.83203125" style="152" customWidth="1"/>
    <col min="2" max="3" width="9.1640625" style="152"/>
    <col min="4" max="4" width="9.5" style="152" customWidth="1"/>
    <col min="5" max="6" width="9.1640625" style="152"/>
    <col min="7" max="7" width="10.1640625" style="152" customWidth="1"/>
    <col min="8" max="8" width="10.5" style="152" customWidth="1"/>
    <col min="9" max="9" width="11.6640625" style="152" customWidth="1"/>
    <col min="10" max="12" width="9.1640625" style="152"/>
    <col min="13" max="14" width="10.5" style="152" customWidth="1"/>
    <col min="15" max="17" width="9.1640625" style="152"/>
    <col min="18" max="18" width="10" style="152" customWidth="1"/>
    <col min="19" max="19" width="9.1640625" style="152" customWidth="1"/>
    <col min="20" max="20" width="9.1640625" style="152"/>
    <col min="21" max="21" width="10.83203125" style="152" customWidth="1"/>
    <col min="22" max="22" width="9.1640625" style="152"/>
    <col min="23" max="23" width="10.6640625" style="152" customWidth="1"/>
    <col min="24" max="16384" width="9.1640625" style="152"/>
  </cols>
  <sheetData>
    <row r="1" spans="1:29" ht="16">
      <c r="A1" s="332" t="s">
        <v>815</v>
      </c>
    </row>
    <row r="2" spans="1:29">
      <c r="A2" s="334" t="s">
        <v>771</v>
      </c>
    </row>
    <row r="3" spans="1:29">
      <c r="A3" s="334"/>
    </row>
    <row r="4" spans="1:29" ht="16">
      <c r="A4" s="335" t="s">
        <v>816</v>
      </c>
    </row>
    <row r="5" spans="1:29">
      <c r="A5" s="336" t="s">
        <v>773</v>
      </c>
    </row>
    <row r="7" spans="1:29" ht="15.75" customHeight="1">
      <c r="B7" s="673" t="s">
        <v>774</v>
      </c>
      <c r="C7" s="674"/>
      <c r="D7" s="674"/>
      <c r="E7" s="674"/>
      <c r="F7" s="674"/>
      <c r="G7" s="674"/>
      <c r="H7" s="674"/>
      <c r="I7" s="674"/>
      <c r="J7" s="674"/>
      <c r="K7" s="674"/>
      <c r="L7" s="674"/>
      <c r="M7" s="674"/>
      <c r="N7" s="674"/>
      <c r="O7" s="675"/>
      <c r="P7" s="673" t="s">
        <v>775</v>
      </c>
      <c r="Q7" s="674"/>
      <c r="R7" s="674"/>
      <c r="S7" s="674"/>
      <c r="T7" s="674"/>
      <c r="U7" s="674"/>
      <c r="V7" s="674"/>
      <c r="W7" s="674"/>
      <c r="X7" s="674"/>
      <c r="Y7" s="674"/>
      <c r="Z7" s="674"/>
      <c r="AA7" s="674"/>
      <c r="AB7" s="674"/>
      <c r="AC7" s="675"/>
    </row>
    <row r="8" spans="1:29" ht="15.75" customHeight="1">
      <c r="B8" s="676" t="s">
        <v>776</v>
      </c>
      <c r="C8" s="677"/>
      <c r="D8" s="677"/>
      <c r="E8" s="677"/>
      <c r="F8" s="677"/>
      <c r="G8" s="677"/>
      <c r="H8" s="677"/>
      <c r="I8" s="677"/>
      <c r="J8" s="677"/>
      <c r="K8" s="677"/>
      <c r="L8" s="677"/>
      <c r="M8" s="677"/>
      <c r="N8" s="677"/>
      <c r="O8" s="678"/>
      <c r="P8" s="676" t="s">
        <v>777</v>
      </c>
      <c r="Q8" s="677"/>
      <c r="R8" s="677"/>
      <c r="S8" s="677"/>
      <c r="T8" s="677"/>
      <c r="U8" s="677"/>
      <c r="V8" s="677"/>
      <c r="W8" s="677"/>
      <c r="X8" s="677"/>
      <c r="Y8" s="677"/>
      <c r="Z8" s="677"/>
      <c r="AA8" s="677"/>
      <c r="AB8" s="677"/>
      <c r="AC8" s="678"/>
    </row>
    <row r="9" spans="1:29" ht="51">
      <c r="A9" s="340" t="s">
        <v>4</v>
      </c>
      <c r="B9" s="340" t="s">
        <v>134</v>
      </c>
      <c r="C9" s="340" t="s">
        <v>136</v>
      </c>
      <c r="D9" s="340" t="s">
        <v>132</v>
      </c>
      <c r="E9" s="340" t="s">
        <v>800</v>
      </c>
      <c r="F9" s="340" t="s">
        <v>801</v>
      </c>
      <c r="G9" s="340" t="s">
        <v>802</v>
      </c>
      <c r="H9" s="340" t="s">
        <v>803</v>
      </c>
      <c r="I9" s="340" t="s">
        <v>120</v>
      </c>
      <c r="J9" s="340" t="s">
        <v>174</v>
      </c>
      <c r="K9" s="340" t="s">
        <v>804</v>
      </c>
      <c r="L9" s="340" t="s">
        <v>154</v>
      </c>
      <c r="M9" s="340" t="s">
        <v>805</v>
      </c>
      <c r="N9" s="340" t="s">
        <v>806</v>
      </c>
      <c r="O9" s="340" t="s">
        <v>168</v>
      </c>
      <c r="P9" s="340" t="s">
        <v>134</v>
      </c>
      <c r="Q9" s="340" t="s">
        <v>136</v>
      </c>
      <c r="R9" s="340" t="s">
        <v>132</v>
      </c>
      <c r="S9" s="340" t="s">
        <v>800</v>
      </c>
      <c r="T9" s="340" t="s">
        <v>801</v>
      </c>
      <c r="U9" s="340" t="s">
        <v>802</v>
      </c>
      <c r="V9" s="340" t="s">
        <v>803</v>
      </c>
      <c r="W9" s="340" t="s">
        <v>120</v>
      </c>
      <c r="X9" s="340" t="s">
        <v>174</v>
      </c>
      <c r="Y9" s="340" t="s">
        <v>804</v>
      </c>
      <c r="Z9" s="340" t="s">
        <v>154</v>
      </c>
      <c r="AA9" s="340" t="s">
        <v>805</v>
      </c>
      <c r="AB9" s="340" t="s">
        <v>806</v>
      </c>
      <c r="AC9" s="340" t="s">
        <v>168</v>
      </c>
    </row>
    <row r="10" spans="1:29" ht="136">
      <c r="A10" s="347" t="s">
        <v>9</v>
      </c>
      <c r="B10" s="347" t="s">
        <v>135</v>
      </c>
      <c r="C10" s="347" t="s">
        <v>177</v>
      </c>
      <c r="D10" s="347" t="s">
        <v>133</v>
      </c>
      <c r="E10" s="347" t="s">
        <v>111</v>
      </c>
      <c r="F10" s="347" t="s">
        <v>109</v>
      </c>
      <c r="G10" s="347" t="s">
        <v>129</v>
      </c>
      <c r="H10" s="347" t="s">
        <v>131</v>
      </c>
      <c r="I10" s="347" t="s">
        <v>121</v>
      </c>
      <c r="J10" s="347" t="s">
        <v>179</v>
      </c>
      <c r="K10" s="347" t="s">
        <v>178</v>
      </c>
      <c r="L10" s="347" t="s">
        <v>807</v>
      </c>
      <c r="M10" s="347" t="s">
        <v>808</v>
      </c>
      <c r="N10" s="347" t="s">
        <v>99</v>
      </c>
      <c r="O10" s="347" t="s">
        <v>123</v>
      </c>
      <c r="P10" s="347" t="s">
        <v>135</v>
      </c>
      <c r="Q10" s="347" t="s">
        <v>177</v>
      </c>
      <c r="R10" s="347" t="s">
        <v>133</v>
      </c>
      <c r="S10" s="347" t="s">
        <v>111</v>
      </c>
      <c r="T10" s="347" t="s">
        <v>109</v>
      </c>
      <c r="U10" s="347" t="s">
        <v>129</v>
      </c>
      <c r="V10" s="347" t="s">
        <v>131</v>
      </c>
      <c r="W10" s="347" t="s">
        <v>121</v>
      </c>
      <c r="X10" s="347" t="s">
        <v>179</v>
      </c>
      <c r="Y10" s="347" t="s">
        <v>178</v>
      </c>
      <c r="Z10" s="347" t="s">
        <v>807</v>
      </c>
      <c r="AA10" s="347" t="s">
        <v>808</v>
      </c>
      <c r="AB10" s="347" t="s">
        <v>99</v>
      </c>
      <c r="AC10" s="347" t="s">
        <v>123</v>
      </c>
    </row>
    <row r="11" spans="1:29" ht="17">
      <c r="A11" s="340" t="s">
        <v>184</v>
      </c>
      <c r="B11" s="341">
        <v>101.45016032802887</v>
      </c>
      <c r="C11" s="341">
        <v>96.695968137437021</v>
      </c>
      <c r="D11" s="341">
        <v>98.328446296958077</v>
      </c>
      <c r="E11" s="341">
        <v>95.044101704937418</v>
      </c>
      <c r="F11" s="341">
        <v>95.170289670620576</v>
      </c>
      <c r="G11" s="341">
        <v>96.986459146327604</v>
      </c>
      <c r="H11" s="341">
        <v>86.816713958707609</v>
      </c>
      <c r="I11" s="341">
        <v>100.78701584471696</v>
      </c>
      <c r="J11" s="341">
        <v>80.639985895627646</v>
      </c>
      <c r="K11" s="341">
        <v>81.570767814112983</v>
      </c>
      <c r="L11" s="341">
        <v>105.10365219210969</v>
      </c>
      <c r="M11" s="341">
        <v>99.90669957262385</v>
      </c>
      <c r="N11" s="341">
        <v>110.22486566699776</v>
      </c>
      <c r="O11" s="341">
        <v>111.60076281506331</v>
      </c>
      <c r="P11" s="341">
        <v>91.699758131475392</v>
      </c>
      <c r="Q11" s="341">
        <v>115.84978897754227</v>
      </c>
      <c r="R11" s="341">
        <v>84.350619501191971</v>
      </c>
      <c r="S11" s="341">
        <v>83.811032759082394</v>
      </c>
      <c r="T11" s="341">
        <v>111.89714979214405</v>
      </c>
      <c r="U11" s="341">
        <v>83.488044771367782</v>
      </c>
      <c r="V11" s="341">
        <v>95.760812843417128</v>
      </c>
      <c r="W11" s="341">
        <v>83.506355061508231</v>
      </c>
      <c r="X11" s="341">
        <v>92.983648844463957</v>
      </c>
      <c r="Y11" s="341">
        <v>98.110083996266823</v>
      </c>
      <c r="Z11" s="341">
        <v>88.720602069614301</v>
      </c>
      <c r="AA11" s="341">
        <v>93.076523562888212</v>
      </c>
      <c r="AB11" s="341">
        <v>113.29716069570388</v>
      </c>
      <c r="AC11" s="341">
        <v>88.761326647312401</v>
      </c>
    </row>
    <row r="12" spans="1:29" ht="17">
      <c r="A12" s="340" t="s">
        <v>185</v>
      </c>
      <c r="B12" s="342">
        <v>107.49896512736656</v>
      </c>
      <c r="C12" s="342">
        <v>96.659093611140008</v>
      </c>
      <c r="D12" s="342">
        <v>96.593691431638973</v>
      </c>
      <c r="E12" s="342">
        <v>91.789034525804013</v>
      </c>
      <c r="F12" s="342">
        <v>85.309525021636205</v>
      </c>
      <c r="G12" s="342">
        <v>81.886929704253205</v>
      </c>
      <c r="H12" s="342">
        <v>86.743537220795062</v>
      </c>
      <c r="I12" s="342">
        <v>95.558178941704611</v>
      </c>
      <c r="J12" s="342">
        <v>93.5723730606488</v>
      </c>
      <c r="K12" s="342">
        <v>86.848409369145614</v>
      </c>
      <c r="L12" s="342">
        <v>104.9209360183375</v>
      </c>
      <c r="M12" s="342">
        <v>52.176006741708306</v>
      </c>
      <c r="N12" s="342">
        <v>114.56660403776881</v>
      </c>
      <c r="O12" s="342">
        <v>110.72651241872113</v>
      </c>
      <c r="P12" s="342">
        <v>92.206283166672691</v>
      </c>
      <c r="Q12" s="342">
        <v>111.82649949169775</v>
      </c>
      <c r="R12" s="342">
        <v>91.863634905872175</v>
      </c>
      <c r="S12" s="342">
        <v>85.135231634383643</v>
      </c>
      <c r="T12" s="342">
        <v>114.42221477543406</v>
      </c>
      <c r="U12" s="342">
        <v>75.632948509575911</v>
      </c>
      <c r="V12" s="342">
        <v>98.55962559710602</v>
      </c>
      <c r="W12" s="342">
        <v>84.426799106331146</v>
      </c>
      <c r="X12" s="342">
        <v>95.647849953188071</v>
      </c>
      <c r="Y12" s="342">
        <v>104.65386723553027</v>
      </c>
      <c r="Z12" s="342">
        <v>91.936305440194573</v>
      </c>
      <c r="AA12" s="342">
        <v>95.557361521098372</v>
      </c>
      <c r="AB12" s="342">
        <v>121.36910955849562</v>
      </c>
      <c r="AC12" s="342">
        <v>118.4261458608252</v>
      </c>
    </row>
    <row r="13" spans="1:29" ht="17">
      <c r="A13" s="340" t="s">
        <v>186</v>
      </c>
      <c r="B13" s="341">
        <v>106.732747489018</v>
      </c>
      <c r="C13" s="341">
        <v>92.8391899121699</v>
      </c>
      <c r="D13" s="341">
        <v>94.527949738690495</v>
      </c>
      <c r="E13" s="341">
        <v>93.621267369665901</v>
      </c>
      <c r="F13" s="341">
        <v>91.611770096217484</v>
      </c>
      <c r="G13" s="341">
        <v>84.934568958331752</v>
      </c>
      <c r="H13" s="341">
        <v>101.15263856008328</v>
      </c>
      <c r="I13" s="341">
        <v>101.79929489804933</v>
      </c>
      <c r="J13" s="341">
        <v>91.820345557122707</v>
      </c>
      <c r="K13" s="341">
        <v>91.284605967379449</v>
      </c>
      <c r="L13" s="341">
        <v>100.90641172948706</v>
      </c>
      <c r="M13" s="341">
        <v>77.77644013724192</v>
      </c>
      <c r="N13" s="341">
        <v>107.27971182728785</v>
      </c>
      <c r="O13" s="341">
        <v>104.51140776141349</v>
      </c>
      <c r="P13" s="341">
        <v>82.724224757228981</v>
      </c>
      <c r="Q13" s="341">
        <v>101.48485875358122</v>
      </c>
      <c r="R13" s="341">
        <v>85.627144735576152</v>
      </c>
      <c r="S13" s="341">
        <v>88.212086048379902</v>
      </c>
      <c r="T13" s="341">
        <v>94.38834195248748</v>
      </c>
      <c r="U13" s="341">
        <v>79.054472947839344</v>
      </c>
      <c r="V13" s="341">
        <v>110.34424948229167</v>
      </c>
      <c r="W13" s="341">
        <v>85.209382028488818</v>
      </c>
      <c r="X13" s="341">
        <v>102.67080528178451</v>
      </c>
      <c r="Y13" s="341">
        <v>91.042620327985418</v>
      </c>
      <c r="Z13" s="341">
        <v>97.747057338870661</v>
      </c>
      <c r="AA13" s="341">
        <v>95.198435058569515</v>
      </c>
      <c r="AB13" s="341">
        <v>127.25583469600119</v>
      </c>
      <c r="AC13" s="341">
        <v>68.527315914489307</v>
      </c>
    </row>
    <row r="14" spans="1:29" ht="17">
      <c r="A14" s="340" t="s">
        <v>187</v>
      </c>
      <c r="B14" s="342">
        <v>96.706839632841607</v>
      </c>
      <c r="C14" s="342">
        <v>90.837005305473411</v>
      </c>
      <c r="D14" s="342">
        <v>96.581207251436069</v>
      </c>
      <c r="E14" s="342">
        <v>104.8023225255412</v>
      </c>
      <c r="F14" s="342">
        <v>92.19671129664512</v>
      </c>
      <c r="G14" s="342">
        <v>85.744595403535627</v>
      </c>
      <c r="H14" s="342">
        <v>97.536756269693356</v>
      </c>
      <c r="I14" s="342">
        <v>98.982902482312213</v>
      </c>
      <c r="J14" s="342">
        <v>91.703102961918191</v>
      </c>
      <c r="K14" s="342">
        <v>82.867686749623388</v>
      </c>
      <c r="L14" s="342">
        <v>106.61149658690839</v>
      </c>
      <c r="M14" s="342">
        <v>120.07464034190092</v>
      </c>
      <c r="N14" s="342">
        <v>90.199973671928291</v>
      </c>
      <c r="O14" s="342">
        <v>95.365668726880031</v>
      </c>
      <c r="P14" s="342">
        <v>85.290919100393495</v>
      </c>
      <c r="Q14" s="342">
        <v>110.11983611102553</v>
      </c>
      <c r="R14" s="342">
        <v>84.240082101279626</v>
      </c>
      <c r="S14" s="342">
        <v>84.518878871730792</v>
      </c>
      <c r="T14" s="342">
        <v>112.52932172841965</v>
      </c>
      <c r="U14" s="342">
        <v>90.348687186876901</v>
      </c>
      <c r="V14" s="342">
        <v>107.54236707823594</v>
      </c>
      <c r="W14" s="342">
        <v>81.09658747020481</v>
      </c>
      <c r="X14" s="342">
        <v>98.895160695069791</v>
      </c>
      <c r="Y14" s="342">
        <v>91.077803949454093</v>
      </c>
      <c r="Z14" s="342">
        <v>91.769956175573043</v>
      </c>
      <c r="AA14" s="342">
        <v>86.365205194564609</v>
      </c>
      <c r="AB14" s="342">
        <v>116.75338189386055</v>
      </c>
      <c r="AC14" s="342">
        <v>54.570247206826785</v>
      </c>
    </row>
    <row r="15" spans="1:29" ht="17">
      <c r="A15" s="340" t="s">
        <v>188</v>
      </c>
      <c r="B15" s="341">
        <v>102.27002658747402</v>
      </c>
      <c r="C15" s="341">
        <v>94.09989002660167</v>
      </c>
      <c r="D15" s="341">
        <v>96.764958778797492</v>
      </c>
      <c r="E15" s="341">
        <v>98.133274202555768</v>
      </c>
      <c r="F15" s="341">
        <v>93.290230616504616</v>
      </c>
      <c r="G15" s="341">
        <v>86.789521940426312</v>
      </c>
      <c r="H15" s="341">
        <v>89.723775304040259</v>
      </c>
      <c r="I15" s="341">
        <v>106.95384714224909</v>
      </c>
      <c r="J15" s="341">
        <v>81.379583921015524</v>
      </c>
      <c r="K15" s="341">
        <v>82.250274307527846</v>
      </c>
      <c r="L15" s="341">
        <v>106.55588731662988</v>
      </c>
      <c r="M15" s="341">
        <v>61.003431047974473</v>
      </c>
      <c r="N15" s="341">
        <v>104.73905290745682</v>
      </c>
      <c r="O15" s="341">
        <v>94.342072007903866</v>
      </c>
      <c r="P15" s="341">
        <v>92.74687736904805</v>
      </c>
      <c r="Q15" s="341">
        <v>87.184621545855023</v>
      </c>
      <c r="R15" s="341">
        <v>90.889644334690999</v>
      </c>
      <c r="S15" s="341">
        <v>96.738373649915204</v>
      </c>
      <c r="T15" s="341">
        <v>101.20547399309865</v>
      </c>
      <c r="U15" s="341">
        <v>75.931200884703671</v>
      </c>
      <c r="V15" s="341">
        <v>107.17377290726586</v>
      </c>
      <c r="W15" s="341">
        <v>84.408741416370475</v>
      </c>
      <c r="X15" s="341">
        <v>95.220326867718413</v>
      </c>
      <c r="Y15" s="341">
        <v>99.853339851562154</v>
      </c>
      <c r="Z15" s="341">
        <v>90.00114723630773</v>
      </c>
      <c r="AA15" s="341">
        <v>89.879376449351668</v>
      </c>
      <c r="AB15" s="341">
        <v>110.38352906198901</v>
      </c>
      <c r="AC15" s="341">
        <v>58.199173044778739</v>
      </c>
    </row>
    <row r="16" spans="1:29" ht="17">
      <c r="A16" s="340" t="s">
        <v>189</v>
      </c>
      <c r="B16" s="342">
        <v>104.16502768927872</v>
      </c>
      <c r="C16" s="342">
        <v>96.610237185869906</v>
      </c>
      <c r="D16" s="342">
        <v>98.539897099144682</v>
      </c>
      <c r="E16" s="342">
        <v>102.22890181005879</v>
      </c>
      <c r="F16" s="342">
        <v>90.293997861833731</v>
      </c>
      <c r="G16" s="342">
        <v>83.197066022080605</v>
      </c>
      <c r="H16" s="342">
        <v>94.539728112739752</v>
      </c>
      <c r="I16" s="342">
        <v>102.47628913998442</v>
      </c>
      <c r="J16" s="342">
        <v>92.538346262341335</v>
      </c>
      <c r="K16" s="342">
        <v>91.71926432661472</v>
      </c>
      <c r="L16" s="342">
        <v>106.67776268598588</v>
      </c>
      <c r="M16" s="342">
        <v>145.10925179076625</v>
      </c>
      <c r="N16" s="342">
        <v>120.74652050597767</v>
      </c>
      <c r="O16" s="342">
        <v>105.17427567033522</v>
      </c>
      <c r="P16" s="342">
        <v>85.162764882134226</v>
      </c>
      <c r="Q16" s="342">
        <v>119.41406611010134</v>
      </c>
      <c r="R16" s="342">
        <v>91.03300086591193</v>
      </c>
      <c r="S16" s="342">
        <v>106.19521556725877</v>
      </c>
      <c r="T16" s="342">
        <v>102.79043228605327</v>
      </c>
      <c r="U16" s="342">
        <v>84.443960389403657</v>
      </c>
      <c r="V16" s="342">
        <v>103.09397144280652</v>
      </c>
      <c r="W16" s="342">
        <v>87.427987177794776</v>
      </c>
      <c r="X16" s="342">
        <v>91.744589434100064</v>
      </c>
      <c r="Y16" s="342">
        <v>113.58198894863931</v>
      </c>
      <c r="Z16" s="342">
        <v>93.257921666704917</v>
      </c>
      <c r="AA16" s="342">
        <v>94.275701836314099</v>
      </c>
      <c r="AB16" s="342">
        <v>92.024676676081469</v>
      </c>
      <c r="AC16" s="342">
        <v>75.565232691123427</v>
      </c>
    </row>
    <row r="17" spans="1:29" ht="17">
      <c r="A17" s="340" t="s">
        <v>190</v>
      </c>
      <c r="B17" s="341">
        <v>100.24672187360343</v>
      </c>
      <c r="C17" s="341">
        <v>96.813557936661269</v>
      </c>
      <c r="D17" s="341">
        <v>101.12303003537704</v>
      </c>
      <c r="E17" s="341">
        <v>108.64541243717353</v>
      </c>
      <c r="F17" s="341">
        <v>95.253652700707633</v>
      </c>
      <c r="G17" s="341">
        <v>98.604238810041593</v>
      </c>
      <c r="H17" s="341">
        <v>97.960565713550153</v>
      </c>
      <c r="I17" s="341">
        <v>110.03967202319286</v>
      </c>
      <c r="J17" s="341">
        <v>102.70803949224259</v>
      </c>
      <c r="K17" s="341">
        <v>89.59148464759862</v>
      </c>
      <c r="L17" s="341">
        <v>117.88487137207639</v>
      </c>
      <c r="M17" s="341">
        <v>57.795100222717146</v>
      </c>
      <c r="N17" s="341">
        <v>93.687246442718504</v>
      </c>
      <c r="O17" s="341">
        <v>106.05541897387589</v>
      </c>
      <c r="P17" s="341">
        <v>88.978285982455503</v>
      </c>
      <c r="Q17" s="341">
        <v>104.15575613813499</v>
      </c>
      <c r="R17" s="341">
        <v>87.903103385608759</v>
      </c>
      <c r="S17" s="341">
        <v>89.526912434169418</v>
      </c>
      <c r="T17" s="341">
        <v>93.050637153233779</v>
      </c>
      <c r="U17" s="341">
        <v>96.649687505236173</v>
      </c>
      <c r="V17" s="341">
        <v>105.3851112512131</v>
      </c>
      <c r="W17" s="341">
        <v>89.497647518873407</v>
      </c>
      <c r="X17" s="341">
        <v>93.332116093592788</v>
      </c>
      <c r="Y17" s="341">
        <v>118.47732693361776</v>
      </c>
      <c r="Z17" s="341">
        <v>109.32198334212882</v>
      </c>
      <c r="AA17" s="341">
        <v>95.369903768011113</v>
      </c>
      <c r="AB17" s="341">
        <v>102.35617660175413</v>
      </c>
      <c r="AC17" s="341">
        <v>88.457816486320056</v>
      </c>
    </row>
    <row r="18" spans="1:29" ht="17">
      <c r="A18" s="340" t="s">
        <v>191</v>
      </c>
      <c r="B18" s="342">
        <v>98.165134780576111</v>
      </c>
      <c r="C18" s="342">
        <v>91.17175541321761</v>
      </c>
      <c r="D18" s="342">
        <v>96.92171326647015</v>
      </c>
      <c r="E18" s="342">
        <v>123.06921586018855</v>
      </c>
      <c r="F18" s="342">
        <v>92.671180573232192</v>
      </c>
      <c r="G18" s="342">
        <v>99.208159368346074</v>
      </c>
      <c r="H18" s="342">
        <v>96.423574382824867</v>
      </c>
      <c r="I18" s="342">
        <v>104.81725973932107</v>
      </c>
      <c r="J18" s="342">
        <v>105.59855430183356</v>
      </c>
      <c r="K18" s="342">
        <v>89.488112164436345</v>
      </c>
      <c r="L18" s="342">
        <v>107.89806646373481</v>
      </c>
      <c r="M18" s="342">
        <v>57.334617468247764</v>
      </c>
      <c r="N18" s="342">
        <v>113.18318354256172</v>
      </c>
      <c r="O18" s="342">
        <v>102.4676607770604</v>
      </c>
      <c r="P18" s="342">
        <v>94.834347135482474</v>
      </c>
      <c r="Q18" s="342">
        <v>82.782415822063399</v>
      </c>
      <c r="R18" s="342">
        <v>93.336647317276544</v>
      </c>
      <c r="S18" s="342">
        <v>95.033473176827627</v>
      </c>
      <c r="T18" s="342">
        <v>108.744441324844</v>
      </c>
      <c r="U18" s="342">
        <v>80.399959786196604</v>
      </c>
      <c r="V18" s="342">
        <v>108.56999157026783</v>
      </c>
      <c r="W18" s="342">
        <v>86.18997686124969</v>
      </c>
      <c r="X18" s="342">
        <v>94.041870457203018</v>
      </c>
      <c r="Y18" s="342">
        <v>108.09112187606478</v>
      </c>
      <c r="Z18" s="342">
        <v>102.79122593671846</v>
      </c>
      <c r="AA18" s="342">
        <v>92.344666440982238</v>
      </c>
      <c r="AB18" s="342">
        <v>153.69406867845993</v>
      </c>
      <c r="AC18" s="342">
        <v>72.965602181754193</v>
      </c>
    </row>
    <row r="19" spans="1:29" ht="17">
      <c r="A19" s="340" t="s">
        <v>192</v>
      </c>
      <c r="B19" s="341">
        <v>94.875063585457838</v>
      </c>
      <c r="C19" s="341">
        <v>95.571434409784658</v>
      </c>
      <c r="D19" s="341">
        <v>95.478542035014996</v>
      </c>
      <c r="E19" s="341">
        <v>112.49342991360336</v>
      </c>
      <c r="F19" s="341">
        <v>92.674235096472017</v>
      </c>
      <c r="G19" s="341">
        <v>82.814406195300478</v>
      </c>
      <c r="H19" s="341">
        <v>92.063472075309079</v>
      </c>
      <c r="I19" s="341">
        <v>102.73929698605056</v>
      </c>
      <c r="J19" s="341">
        <v>92.443141748942168</v>
      </c>
      <c r="K19" s="341">
        <v>86.567927716879353</v>
      </c>
      <c r="L19" s="341">
        <v>104.65780922726367</v>
      </c>
      <c r="M19" s="341">
        <v>66.086799494371874</v>
      </c>
      <c r="N19" s="341">
        <v>109.99629013535022</v>
      </c>
      <c r="O19" s="341">
        <v>103.33961353766973</v>
      </c>
      <c r="P19" s="341">
        <v>93.447889967871205</v>
      </c>
      <c r="Q19" s="341">
        <v>120.98518221866239</v>
      </c>
      <c r="R19" s="341">
        <v>98.977368696749096</v>
      </c>
      <c r="S19" s="341">
        <v>97.373025082567167</v>
      </c>
      <c r="T19" s="341">
        <v>111.67887839294286</v>
      </c>
      <c r="U19" s="341">
        <v>98.283373267874197</v>
      </c>
      <c r="V19" s="341">
        <v>93.413238693651252</v>
      </c>
      <c r="W19" s="341">
        <v>89.910608207905028</v>
      </c>
      <c r="X19" s="341">
        <v>97.109897324532952</v>
      </c>
      <c r="Y19" s="341">
        <v>114.41084099965929</v>
      </c>
      <c r="Z19" s="341">
        <v>87.926255650138813</v>
      </c>
      <c r="AA19" s="341">
        <v>92.32558985787395</v>
      </c>
      <c r="AB19" s="341">
        <v>121.13126207819236</v>
      </c>
      <c r="AC19" s="341">
        <v>88.440221694378465</v>
      </c>
    </row>
    <row r="20" spans="1:29" ht="17">
      <c r="A20" s="340" t="s">
        <v>193</v>
      </c>
      <c r="B20" s="342">
        <v>95.508549798483017</v>
      </c>
      <c r="C20" s="342">
        <v>100.16941847850318</v>
      </c>
      <c r="D20" s="342">
        <v>98.823444042003032</v>
      </c>
      <c r="E20" s="342">
        <v>102.18208994448277</v>
      </c>
      <c r="F20" s="342">
        <v>92.604617420964203</v>
      </c>
      <c r="G20" s="342">
        <v>88.383053852740375</v>
      </c>
      <c r="H20" s="342">
        <v>90.892224516865625</v>
      </c>
      <c r="I20" s="342">
        <v>100.30958633483509</v>
      </c>
      <c r="J20" s="342">
        <v>101.03887517630466</v>
      </c>
      <c r="K20" s="342">
        <v>92.106293726031168</v>
      </c>
      <c r="L20" s="342">
        <v>103.01762639483356</v>
      </c>
      <c r="M20" s="342">
        <v>119.67736110275087</v>
      </c>
      <c r="N20" s="342">
        <v>112.32632448151649</v>
      </c>
      <c r="O20" s="342">
        <v>107.87284883854514</v>
      </c>
      <c r="P20" s="342">
        <v>86.373686870510085</v>
      </c>
      <c r="Q20" s="342">
        <v>150.26031237484983</v>
      </c>
      <c r="R20" s="342">
        <v>100.9135905412484</v>
      </c>
      <c r="S20" s="342">
        <v>94.946442917075785</v>
      </c>
      <c r="T20" s="342">
        <v>93.435555595808466</v>
      </c>
      <c r="U20" s="342">
        <v>88.379886396005418</v>
      </c>
      <c r="V20" s="342">
        <v>102.43423274089081</v>
      </c>
      <c r="W20" s="342">
        <v>95.169256596038267</v>
      </c>
      <c r="X20" s="342">
        <v>95.849665712298915</v>
      </c>
      <c r="Y20" s="342">
        <v>107.84261440232285</v>
      </c>
      <c r="Z20" s="342">
        <v>90.730560080765429</v>
      </c>
      <c r="AA20" s="342">
        <v>95.608416191498009</v>
      </c>
      <c r="AB20" s="342">
        <v>93.221346811357222</v>
      </c>
      <c r="AC20" s="342">
        <v>94.145332981437491</v>
      </c>
    </row>
    <row r="21" spans="1:29" ht="17">
      <c r="A21" s="340" t="s">
        <v>194</v>
      </c>
      <c r="B21" s="341">
        <v>92.758465875975929</v>
      </c>
      <c r="C21" s="341">
        <v>98.189154245121784</v>
      </c>
      <c r="D21" s="341">
        <v>100.34448534747375</v>
      </c>
      <c r="E21" s="341">
        <v>107.82250911599488</v>
      </c>
      <c r="F21" s="341">
        <v>93.829481240136431</v>
      </c>
      <c r="G21" s="341">
        <v>99.903008994400295</v>
      </c>
      <c r="H21" s="341">
        <v>86.890870117586488</v>
      </c>
      <c r="I21" s="341">
        <v>99.983536913452355</v>
      </c>
      <c r="J21" s="341">
        <v>102.23245768688294</v>
      </c>
      <c r="K21" s="341">
        <v>88.338313793699569</v>
      </c>
      <c r="L21" s="341">
        <v>115.53009972854151</v>
      </c>
      <c r="M21" s="341">
        <v>78.715463793414798</v>
      </c>
      <c r="N21" s="341">
        <v>93.994806189490305</v>
      </c>
      <c r="O21" s="341">
        <v>93.603382119798724</v>
      </c>
      <c r="P21" s="341">
        <v>87.064546406266913</v>
      </c>
      <c r="Q21" s="341">
        <v>109.10939280983334</v>
      </c>
      <c r="R21" s="341">
        <v>93.773879392365018</v>
      </c>
      <c r="S21" s="341">
        <v>90.423993573150057</v>
      </c>
      <c r="T21" s="341">
        <v>96.798384248231642</v>
      </c>
      <c r="U21" s="341">
        <v>105.45734823478159</v>
      </c>
      <c r="V21" s="341">
        <v>105.83516922037965</v>
      </c>
      <c r="W21" s="341">
        <v>91.758719373535143</v>
      </c>
      <c r="X21" s="341">
        <v>86.351893649504888</v>
      </c>
      <c r="Y21" s="341">
        <v>118.83545916477787</v>
      </c>
      <c r="Z21" s="341">
        <v>109.81277103457769</v>
      </c>
      <c r="AA21" s="341">
        <v>99.09027855119416</v>
      </c>
      <c r="AB21" s="341">
        <v>127.74639512412665</v>
      </c>
      <c r="AC21" s="341">
        <v>66.987771619600593</v>
      </c>
    </row>
    <row r="22" spans="1:29" ht="17">
      <c r="A22" s="340" t="s">
        <v>61</v>
      </c>
      <c r="B22" s="342">
        <v>97.895964923481202</v>
      </c>
      <c r="C22" s="342">
        <v>92.284957422461318</v>
      </c>
      <c r="D22" s="342">
        <v>99.316257055512466</v>
      </c>
      <c r="E22" s="342">
        <v>110.51254886501758</v>
      </c>
      <c r="F22" s="342">
        <v>93.916280608868291</v>
      </c>
      <c r="G22" s="342">
        <v>101.92314978290685</v>
      </c>
      <c r="H22" s="342">
        <v>103.14967791041936</v>
      </c>
      <c r="I22" s="342">
        <v>89.667204728519692</v>
      </c>
      <c r="J22" s="342">
        <v>110.63513751763045</v>
      </c>
      <c r="K22" s="342">
        <v>96.903059190448801</v>
      </c>
      <c r="L22" s="342">
        <v>119.13792067831683</v>
      </c>
      <c r="M22" s="342">
        <v>96.707397820983559</v>
      </c>
      <c r="N22" s="342">
        <v>123.83408527901771</v>
      </c>
      <c r="O22" s="342">
        <v>90.656664292443082</v>
      </c>
      <c r="P22" s="342">
        <v>89.705922168874778</v>
      </c>
      <c r="Q22" s="342">
        <v>99.011121037552755</v>
      </c>
      <c r="R22" s="342">
        <v>97.990229092502915</v>
      </c>
      <c r="S22" s="342">
        <v>95.92876907971079</v>
      </c>
      <c r="T22" s="342">
        <v>108.17023357756786</v>
      </c>
      <c r="U22" s="342">
        <v>113.13986025703322</v>
      </c>
      <c r="V22" s="342">
        <v>107.75275619183897</v>
      </c>
      <c r="W22" s="342">
        <v>86.638679322824174</v>
      </c>
      <c r="X22" s="342">
        <v>91.128653176024528</v>
      </c>
      <c r="Y22" s="342">
        <v>101.44252848021569</v>
      </c>
      <c r="Z22" s="342">
        <v>101.57974439575064</v>
      </c>
      <c r="AA22" s="342">
        <v>101.7239497128037</v>
      </c>
      <c r="AB22" s="342">
        <v>127.33016203359595</v>
      </c>
      <c r="AC22" s="342">
        <v>68.047857834081114</v>
      </c>
    </row>
    <row r="23" spans="1:29" ht="17">
      <c r="A23" s="340" t="s">
        <v>63</v>
      </c>
      <c r="B23" s="341">
        <v>100</v>
      </c>
      <c r="C23" s="341">
        <v>100</v>
      </c>
      <c r="D23" s="341">
        <v>100</v>
      </c>
      <c r="E23" s="341">
        <v>100</v>
      </c>
      <c r="F23" s="341">
        <v>100</v>
      </c>
      <c r="G23" s="341">
        <v>100</v>
      </c>
      <c r="H23" s="341">
        <v>100</v>
      </c>
      <c r="I23" s="341">
        <v>100</v>
      </c>
      <c r="J23" s="341">
        <v>100</v>
      </c>
      <c r="K23" s="341">
        <v>100</v>
      </c>
      <c r="L23" s="341">
        <v>100</v>
      </c>
      <c r="M23" s="341">
        <v>100</v>
      </c>
      <c r="N23" s="341">
        <v>100</v>
      </c>
      <c r="O23" s="341">
        <v>100</v>
      </c>
      <c r="P23" s="341">
        <v>100</v>
      </c>
      <c r="Q23" s="341">
        <v>100</v>
      </c>
      <c r="R23" s="341">
        <v>100</v>
      </c>
      <c r="S23" s="341">
        <v>100</v>
      </c>
      <c r="T23" s="341">
        <v>100</v>
      </c>
      <c r="U23" s="341">
        <v>100</v>
      </c>
      <c r="V23" s="341">
        <v>100</v>
      </c>
      <c r="W23" s="341">
        <v>100</v>
      </c>
      <c r="X23" s="341">
        <v>100</v>
      </c>
      <c r="Y23" s="341">
        <v>100</v>
      </c>
      <c r="Z23" s="341">
        <v>100</v>
      </c>
      <c r="AA23" s="341">
        <v>100</v>
      </c>
      <c r="AB23" s="341">
        <v>100</v>
      </c>
      <c r="AC23" s="341">
        <v>100</v>
      </c>
    </row>
    <row r="24" spans="1:29" ht="17">
      <c r="A24" s="340" t="s">
        <v>64</v>
      </c>
      <c r="B24" s="342">
        <v>100.72647029143249</v>
      </c>
      <c r="C24" s="342">
        <v>98.787599013211675</v>
      </c>
      <c r="D24" s="342">
        <v>103.87079809803514</v>
      </c>
      <c r="E24" s="342">
        <v>84.953680890903712</v>
      </c>
      <c r="F24" s="342">
        <v>99.511785368833685</v>
      </c>
      <c r="G24" s="342">
        <v>92.996188556576826</v>
      </c>
      <c r="H24" s="342">
        <v>102.07413377211392</v>
      </c>
      <c r="I24" s="342">
        <v>111.33302816392417</v>
      </c>
      <c r="J24" s="342">
        <v>108.66581452750353</v>
      </c>
      <c r="K24" s="342">
        <v>98.507978732787421</v>
      </c>
      <c r="L24" s="342">
        <v>97.311766495317769</v>
      </c>
      <c r="M24" s="342">
        <v>92.966351652320469</v>
      </c>
      <c r="N24" s="342">
        <v>118.58283170378525</v>
      </c>
      <c r="O24" s="342">
        <v>90.109826988029312</v>
      </c>
      <c r="P24" s="342">
        <v>95.076441283708164</v>
      </c>
      <c r="Q24" s="342">
        <v>159.08320754135732</v>
      </c>
      <c r="R24" s="342">
        <v>95.126733160150948</v>
      </c>
      <c r="S24" s="342">
        <v>90.861376417031153</v>
      </c>
      <c r="T24" s="342">
        <v>106.41138271761477</v>
      </c>
      <c r="U24" s="342">
        <v>86.556860642415515</v>
      </c>
      <c r="V24" s="342">
        <v>105.49821606088297</v>
      </c>
      <c r="W24" s="342">
        <v>91.876281161968762</v>
      </c>
      <c r="X24" s="342">
        <v>102.56300186859248</v>
      </c>
      <c r="Y24" s="342">
        <v>113.59680310504719</v>
      </c>
      <c r="Z24" s="342">
        <v>93.133790698208017</v>
      </c>
      <c r="AA24" s="342">
        <v>93.364326348510431</v>
      </c>
      <c r="AB24" s="342">
        <v>104.88330607997622</v>
      </c>
      <c r="AC24" s="342">
        <v>84.65734142693762</v>
      </c>
    </row>
    <row r="25" spans="1:29" ht="17">
      <c r="A25" s="340" t="s">
        <v>65</v>
      </c>
      <c r="B25" s="341">
        <v>95.661566786869784</v>
      </c>
      <c r="C25" s="341">
        <v>97.845301609475541</v>
      </c>
      <c r="D25" s="341">
        <v>101.15439653813682</v>
      </c>
      <c r="E25" s="341">
        <v>107.84714693998225</v>
      </c>
      <c r="F25" s="341">
        <v>101.72313292266966</v>
      </c>
      <c r="G25" s="341">
        <v>106.03693235635102</v>
      </c>
      <c r="H25" s="341">
        <v>97.276370209931883</v>
      </c>
      <c r="I25" s="341">
        <v>102.32531059018157</v>
      </c>
      <c r="J25" s="341">
        <v>107.56787729196051</v>
      </c>
      <c r="K25" s="341">
        <v>92.708535462406644</v>
      </c>
      <c r="L25" s="341">
        <v>108.77192642525398</v>
      </c>
      <c r="M25" s="341">
        <v>179.23614037199783</v>
      </c>
      <c r="N25" s="341">
        <v>135.23773052021878</v>
      </c>
      <c r="O25" s="341">
        <v>84.203754336787455</v>
      </c>
      <c r="P25" s="341">
        <v>90.97121945056135</v>
      </c>
      <c r="Q25" s="341">
        <v>152.06863620960539</v>
      </c>
      <c r="R25" s="341">
        <v>98.904461049998389</v>
      </c>
      <c r="S25" s="341">
        <v>104.41845934124787</v>
      </c>
      <c r="T25" s="341">
        <v>114.31443761151314</v>
      </c>
      <c r="U25" s="341">
        <v>109.62701697357618</v>
      </c>
      <c r="V25" s="341">
        <v>108.77825554130922</v>
      </c>
      <c r="W25" s="341">
        <v>93.040068145985828</v>
      </c>
      <c r="X25" s="341">
        <v>107.12648545333762</v>
      </c>
      <c r="Y25" s="341">
        <v>131.54600536272463</v>
      </c>
      <c r="Z25" s="341">
        <v>102.79765046004177</v>
      </c>
      <c r="AA25" s="341">
        <v>96.077832459081833</v>
      </c>
      <c r="AB25" s="341">
        <v>127.21123829344434</v>
      </c>
      <c r="AC25" s="341">
        <v>57.820885018034659</v>
      </c>
    </row>
    <row r="26" spans="1:29" ht="17">
      <c r="A26" s="340" t="s">
        <v>66</v>
      </c>
      <c r="B26" s="342">
        <v>92.737665450905851</v>
      </c>
      <c r="C26" s="342">
        <v>91.625488564252706</v>
      </c>
      <c r="D26" s="342">
        <v>105.44762808378758</v>
      </c>
      <c r="E26" s="342">
        <v>114.70837029006931</v>
      </c>
      <c r="F26" s="342">
        <v>95.275797994196409</v>
      </c>
      <c r="G26" s="342">
        <v>119.02614968440035</v>
      </c>
      <c r="H26" s="342">
        <v>95.066796509903341</v>
      </c>
      <c r="I26" s="342">
        <v>87.147950948032857</v>
      </c>
      <c r="J26" s="342">
        <v>96.179478138222848</v>
      </c>
      <c r="K26" s="342">
        <v>99.275334196534729</v>
      </c>
      <c r="L26" s="342">
        <v>116.90676824885051</v>
      </c>
      <c r="M26" s="342">
        <v>107.69578041292964</v>
      </c>
      <c r="N26" s="342">
        <v>115.2726750517586</v>
      </c>
      <c r="O26" s="342">
        <v>106.96643154194334</v>
      </c>
      <c r="P26" s="342">
        <v>98.105889679072959</v>
      </c>
      <c r="Q26" s="342">
        <v>65.651088999106619</v>
      </c>
      <c r="R26" s="342">
        <v>94.294067968741643</v>
      </c>
      <c r="S26" s="342">
        <v>94.210925644916543</v>
      </c>
      <c r="T26" s="342">
        <v>115.21016546964577</v>
      </c>
      <c r="U26" s="342">
        <v>104.27690554782929</v>
      </c>
      <c r="V26" s="342">
        <v>108.3078906543314</v>
      </c>
      <c r="W26" s="342">
        <v>91.001790824700919</v>
      </c>
      <c r="X26" s="342">
        <v>103.37356699156608</v>
      </c>
      <c r="Y26" s="342">
        <v>128.30689006414531</v>
      </c>
      <c r="Z26" s="342">
        <v>106.96280659890324</v>
      </c>
      <c r="AA26" s="342">
        <v>98.221136192468379</v>
      </c>
      <c r="AB26" s="342">
        <v>186.85892671324513</v>
      </c>
      <c r="AC26" s="342">
        <v>107.14788422626901</v>
      </c>
    </row>
    <row r="27" spans="1:29" ht="17">
      <c r="A27" s="340" t="s">
        <v>67</v>
      </c>
      <c r="B27" s="341">
        <v>80.266986842186554</v>
      </c>
      <c r="C27" s="341">
        <v>58.688455765429715</v>
      </c>
      <c r="D27" s="341">
        <v>78.649945147633233</v>
      </c>
      <c r="E27" s="341">
        <v>74.016129562103743</v>
      </c>
      <c r="F27" s="341">
        <v>78.726009265387162</v>
      </c>
      <c r="G27" s="341">
        <v>107.47133840010305</v>
      </c>
      <c r="H27" s="341">
        <v>78.545363980814543</v>
      </c>
      <c r="I27" s="341">
        <v>103.03041254085656</v>
      </c>
      <c r="J27" s="341">
        <v>81.14201339915374</v>
      </c>
      <c r="K27" s="341">
        <v>65.815460713164285</v>
      </c>
      <c r="L27" s="341">
        <v>107.08989131972231</v>
      </c>
      <c r="M27" s="341">
        <v>56.901221934629511</v>
      </c>
      <c r="N27" s="341">
        <v>91.881380069649722</v>
      </c>
      <c r="O27" s="341">
        <v>142.28913448061945</v>
      </c>
      <c r="P27" s="341">
        <v>88.338643009277646</v>
      </c>
      <c r="Q27" s="341">
        <v>92.791349619543453</v>
      </c>
      <c r="R27" s="341">
        <v>68.862662091230774</v>
      </c>
      <c r="S27" s="341">
        <v>39.516201017584571</v>
      </c>
      <c r="T27" s="341">
        <v>69.228261164899067</v>
      </c>
      <c r="U27" s="341">
        <v>80.22151103366231</v>
      </c>
      <c r="V27" s="341">
        <v>84.73486485273942</v>
      </c>
      <c r="W27" s="341">
        <v>88.333611463270657</v>
      </c>
      <c r="X27" s="341">
        <v>98.931289406517934</v>
      </c>
      <c r="Y27" s="341">
        <v>66.27446187576848</v>
      </c>
      <c r="Z27" s="341">
        <v>98.656815730904256</v>
      </c>
      <c r="AA27" s="341">
        <v>62.195505204158032</v>
      </c>
      <c r="AB27" s="341">
        <v>121.16842574698974</v>
      </c>
      <c r="AC27" s="341">
        <v>64.735638251077674</v>
      </c>
    </row>
    <row r="28" spans="1:29" ht="17">
      <c r="A28" s="340" t="s">
        <v>68</v>
      </c>
      <c r="B28" s="342">
        <v>91.463484956761889</v>
      </c>
      <c r="C28" s="342">
        <v>81.972350607082873</v>
      </c>
      <c r="D28" s="342">
        <v>89.373621863544798</v>
      </c>
      <c r="E28" s="342">
        <v>82.131007522748916</v>
      </c>
      <c r="F28" s="342">
        <v>89.810492287328827</v>
      </c>
      <c r="G28" s="342">
        <v>89.980374476210685</v>
      </c>
      <c r="H28" s="342">
        <v>83.902516832048889</v>
      </c>
      <c r="I28" s="342">
        <v>109.58111483203636</v>
      </c>
      <c r="J28" s="342">
        <v>108.0148095909732</v>
      </c>
      <c r="K28" s="342">
        <v>69.933425298386609</v>
      </c>
      <c r="L28" s="342">
        <v>99.803720589574525</v>
      </c>
      <c r="M28" s="342">
        <v>46.46060314211762</v>
      </c>
      <c r="N28" s="342">
        <v>86.119122557173796</v>
      </c>
      <c r="O28" s="342">
        <v>82.671231302989227</v>
      </c>
      <c r="P28" s="342">
        <v>83.480740767481322</v>
      </c>
      <c r="Q28" s="342">
        <v>112.5566063892055</v>
      </c>
      <c r="R28" s="342">
        <v>81.344836064697517</v>
      </c>
      <c r="S28" s="342">
        <v>87.231991430866728</v>
      </c>
      <c r="T28" s="342">
        <v>80.503201615751777</v>
      </c>
      <c r="U28" s="342">
        <v>95.353630133543348</v>
      </c>
      <c r="V28" s="342">
        <v>90.416787681729204</v>
      </c>
      <c r="W28" s="342">
        <v>91.174148361980713</v>
      </c>
      <c r="X28" s="342">
        <v>101.12309790103842</v>
      </c>
      <c r="Y28" s="342">
        <v>94.667274047079388</v>
      </c>
      <c r="Z28" s="342">
        <v>99.535139848105914</v>
      </c>
      <c r="AA28" s="342">
        <v>72.011454771406306</v>
      </c>
      <c r="AB28" s="342">
        <v>236.76230117437194</v>
      </c>
      <c r="AC28" s="342">
        <v>51.420779449283017</v>
      </c>
    </row>
    <row r="29" spans="1:29" ht="17">
      <c r="A29" s="340" t="s">
        <v>69</v>
      </c>
      <c r="B29" s="341">
        <v>104.63365508776339</v>
      </c>
      <c r="C29" s="341">
        <v>105.15323827074261</v>
      </c>
      <c r="D29" s="341">
        <v>86.130543951336662</v>
      </c>
      <c r="E29" s="341">
        <v>69.627722479550599</v>
      </c>
      <c r="F29" s="341">
        <v>86.81985949193097</v>
      </c>
      <c r="G29" s="341">
        <v>104.10772063559419</v>
      </c>
      <c r="H29" s="341">
        <v>98.225149291738717</v>
      </c>
      <c r="I29" s="341">
        <v>97.245444543490649</v>
      </c>
      <c r="J29" s="341">
        <v>113.22505289139633</v>
      </c>
      <c r="K29" s="341">
        <v>84.814829188437798</v>
      </c>
      <c r="L29" s="341">
        <v>103.0116198186014</v>
      </c>
      <c r="M29" s="341">
        <v>32.751459700234761</v>
      </c>
      <c r="N29" s="341">
        <v>102.74649657136703</v>
      </c>
      <c r="O29" s="341">
        <v>65.260896537462955</v>
      </c>
      <c r="P29" s="341">
        <v>112.70373813219739</v>
      </c>
      <c r="Q29" s="341">
        <v>113.35756754258956</v>
      </c>
      <c r="R29" s="341">
        <v>91.357343681515459</v>
      </c>
      <c r="S29" s="341">
        <v>65.233419619744708</v>
      </c>
      <c r="T29" s="341">
        <v>89.459574506625131</v>
      </c>
      <c r="U29" s="341">
        <v>106.47609792061125</v>
      </c>
      <c r="V29" s="341">
        <v>108.09301512865378</v>
      </c>
      <c r="W29" s="341">
        <v>93.387523007987724</v>
      </c>
      <c r="X29" s="341">
        <v>112.68661644905269</v>
      </c>
      <c r="Y29" s="341">
        <v>101.77066204464987</v>
      </c>
      <c r="Z29" s="341">
        <v>101.65202028313792</v>
      </c>
      <c r="AA29" s="341">
        <v>79.283382090727343</v>
      </c>
      <c r="AB29" s="341">
        <v>90.23338784004757</v>
      </c>
      <c r="AC29" s="341">
        <v>26.3174100466262</v>
      </c>
    </row>
    <row r="30" spans="1:29" ht="17">
      <c r="A30" s="340" t="s">
        <v>70</v>
      </c>
      <c r="B30" s="342">
        <v>105.12102346329138</v>
      </c>
      <c r="C30" s="342">
        <v>94.413277058657428</v>
      </c>
      <c r="D30" s="342">
        <v>93.911075184414756</v>
      </c>
      <c r="E30" s="342">
        <v>75.476331263756109</v>
      </c>
      <c r="F30" s="342">
        <v>102.90077890342614</v>
      </c>
      <c r="G30" s="342">
        <v>139.3427343886157</v>
      </c>
      <c r="H30" s="342">
        <v>114.08841093145732</v>
      </c>
      <c r="I30" s="342">
        <v>95.551754322564065</v>
      </c>
      <c r="J30" s="342">
        <v>105.29090267983075</v>
      </c>
      <c r="K30" s="342">
        <v>94.249244110767322</v>
      </c>
      <c r="L30" s="342">
        <v>123.22394260038247</v>
      </c>
      <c r="M30" s="342">
        <v>26.124119665322336</v>
      </c>
      <c r="N30" s="342">
        <v>107.85294575220496</v>
      </c>
      <c r="O30" s="342">
        <v>140.74742090388989</v>
      </c>
      <c r="P30" s="342">
        <v>93.75</v>
      </c>
      <c r="Q30" s="342">
        <v>83.195218878038261</v>
      </c>
      <c r="R30" s="342">
        <v>102.7353195856451</v>
      </c>
      <c r="S30" s="342">
        <v>67.907256984736236</v>
      </c>
      <c r="T30" s="342">
        <v>120.7584251854401</v>
      </c>
      <c r="U30" s="342">
        <v>76.800824382969452</v>
      </c>
      <c r="V30" s="342">
        <v>104.56173657205059</v>
      </c>
      <c r="W30" s="342">
        <v>89.24172646460319</v>
      </c>
      <c r="X30" s="342">
        <v>117.01118436131819</v>
      </c>
      <c r="Y30" s="342">
        <v>111.13431995615011</v>
      </c>
      <c r="Z30" s="342">
        <v>113.64201638253448</v>
      </c>
      <c r="AA30" s="342">
        <v>70.034878169000876</v>
      </c>
      <c r="AB30" s="342">
        <v>161.47614092463206</v>
      </c>
      <c r="AC30" s="342">
        <v>62.479106184569368</v>
      </c>
    </row>
    <row r="31" spans="1:29" ht="17">
      <c r="A31" s="340" t="s">
        <v>71</v>
      </c>
      <c r="B31" s="341">
        <v>96.272090154396821</v>
      </c>
      <c r="C31" s="341">
        <v>91.670815437887327</v>
      </c>
      <c r="D31" s="341">
        <v>96.290247826582259</v>
      </c>
      <c r="E31" s="341">
        <v>100.45497848296705</v>
      </c>
      <c r="F31" s="341">
        <v>105.32747034567021</v>
      </c>
      <c r="G31" s="341">
        <v>104.8851641648544</v>
      </c>
      <c r="H31" s="341">
        <v>102.58749027574898</v>
      </c>
      <c r="I31" s="341">
        <v>99.029079432384904</v>
      </c>
      <c r="J31" s="341">
        <v>99.1299365303244</v>
      </c>
      <c r="K31" s="341">
        <v>83.808623311376977</v>
      </c>
      <c r="L31" s="341">
        <v>125.17666115740911</v>
      </c>
      <c r="M31" s="341">
        <v>78.441581893697716</v>
      </c>
      <c r="N31" s="341">
        <v>119.88846471440027</v>
      </c>
      <c r="O31" s="341">
        <v>194.01351009810907</v>
      </c>
      <c r="P31" s="341">
        <v>83.190137540161004</v>
      </c>
      <c r="Q31" s="341">
        <v>110.58809032377314</v>
      </c>
      <c r="R31" s="341">
        <v>94.365906588413878</v>
      </c>
      <c r="S31" s="341">
        <v>72.161920914040877</v>
      </c>
      <c r="T31" s="341">
        <v>120.20957677085127</v>
      </c>
      <c r="U31" s="341">
        <v>97.225247566227097</v>
      </c>
      <c r="V31" s="341">
        <v>104.97283359425363</v>
      </c>
      <c r="W31" s="341">
        <v>99.148175177027625</v>
      </c>
      <c r="X31" s="341">
        <v>107.48660712551425</v>
      </c>
      <c r="Y31" s="341">
        <v>111.42245529828303</v>
      </c>
      <c r="Z31" s="341">
        <v>126.07805795837828</v>
      </c>
      <c r="AA31" s="341">
        <v>74.415545320117189</v>
      </c>
      <c r="AB31" s="341">
        <v>169.73390813141074</v>
      </c>
      <c r="AC31" s="341">
        <v>134.05911850092374</v>
      </c>
    </row>
    <row r="32" spans="1:29" ht="17">
      <c r="A32" s="340" t="s">
        <v>72</v>
      </c>
      <c r="B32" s="342">
        <v>94.362261026799601</v>
      </c>
      <c r="C32" s="342">
        <v>92.116467773335913</v>
      </c>
      <c r="D32" s="342">
        <v>106.35632035030609</v>
      </c>
      <c r="E32" s="342">
        <v>91.863769258565753</v>
      </c>
      <c r="F32" s="342">
        <v>101.82749580003055</v>
      </c>
      <c r="G32" s="342">
        <v>112.77629176106872</v>
      </c>
      <c r="H32" s="342">
        <v>98.242219200008947</v>
      </c>
      <c r="I32" s="342">
        <v>102.58751535885513</v>
      </c>
      <c r="J32" s="342">
        <v>102.32016925246828</v>
      </c>
      <c r="K32" s="342">
        <v>92.220250422486515</v>
      </c>
      <c r="L32" s="342">
        <v>128.23439598063169</v>
      </c>
      <c r="M32" s="342">
        <v>44.365858062962737</v>
      </c>
      <c r="N32" s="342">
        <v>142.33314584554995</v>
      </c>
      <c r="O32" s="342">
        <v>142.34427773820738</v>
      </c>
      <c r="P32" s="342">
        <v>81.925742752969214</v>
      </c>
      <c r="Q32" s="342">
        <v>138.27670127229598</v>
      </c>
      <c r="R32" s="342">
        <v>103.9574313417359</v>
      </c>
      <c r="S32" s="342">
        <v>83.425868071052406</v>
      </c>
      <c r="T32" s="342">
        <v>135.37445771784121</v>
      </c>
      <c r="U32" s="342">
        <v>106.07814882458403</v>
      </c>
      <c r="V32" s="342">
        <v>106.43729294617958</v>
      </c>
      <c r="W32" s="342">
        <v>93.455519550874129</v>
      </c>
      <c r="X32" s="342">
        <v>119.91158177714412</v>
      </c>
      <c r="Y32" s="342">
        <v>117.89513058678874</v>
      </c>
      <c r="Z32" s="342">
        <v>129.04274602482619</v>
      </c>
      <c r="AA32" s="342">
        <v>84.107883039594384</v>
      </c>
      <c r="AB32" s="342">
        <v>130.36271740746247</v>
      </c>
      <c r="AC32" s="342">
        <v>125.91272983196973</v>
      </c>
    </row>
    <row r="34" spans="1:1">
      <c r="A34" s="380" t="s">
        <v>783</v>
      </c>
    </row>
    <row r="35" spans="1:1">
      <c r="A35" s="334"/>
    </row>
    <row r="36" spans="1:1">
      <c r="A36" s="336" t="s">
        <v>784</v>
      </c>
    </row>
  </sheetData>
  <mergeCells count="4">
    <mergeCell ref="B7:O7"/>
    <mergeCell ref="P7:AC7"/>
    <mergeCell ref="B8:O8"/>
    <mergeCell ref="P8:AC8"/>
  </mergeCells>
  <pageMargins left="0.7" right="0.7" top="0.75" bottom="0.75" header="0.3" footer="0.3"/>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0F38D8-C9DF-CD4F-9245-2EFA65CA08F7}">
  <sheetPr>
    <tabColor theme="4"/>
  </sheetPr>
  <dimension ref="A1:E807"/>
  <sheetViews>
    <sheetView showGridLines="0" workbookViewId="0">
      <selection activeCell="B8" sqref="B8"/>
    </sheetView>
  </sheetViews>
  <sheetFormatPr baseColWidth="10" defaultColWidth="11.5" defaultRowHeight="15"/>
  <cols>
    <col min="1" max="1" width="11.5" style="152"/>
    <col min="2" max="2" width="14.5" style="152" customWidth="1"/>
    <col min="3" max="3" width="17.6640625" style="152" customWidth="1"/>
    <col min="4" max="16384" width="11.5" style="152"/>
  </cols>
  <sheetData>
    <row r="1" spans="1:5" s="65" customFormat="1">
      <c r="A1" s="145" t="s">
        <v>389</v>
      </c>
      <c r="B1" s="145"/>
      <c r="C1" s="146"/>
    </row>
    <row r="2" spans="1:5" s="65" customFormat="1">
      <c r="A2" s="147" t="s">
        <v>385</v>
      </c>
      <c r="B2" s="145"/>
      <c r="C2" s="146"/>
    </row>
    <row r="3" spans="1:5" s="65" customFormat="1">
      <c r="A3" s="145"/>
      <c r="B3" s="145"/>
      <c r="C3" s="146"/>
    </row>
    <row r="4" spans="1:5" s="66" customFormat="1">
      <c r="A4" s="148" t="s">
        <v>390</v>
      </c>
      <c r="B4" s="148"/>
      <c r="C4" s="149"/>
    </row>
    <row r="5" spans="1:5" s="66" customFormat="1">
      <c r="A5" s="150" t="s">
        <v>386</v>
      </c>
      <c r="B5" s="148"/>
      <c r="C5" s="149"/>
    </row>
    <row r="6" spans="1:5">
      <c r="A6" s="151"/>
    </row>
    <row r="7" spans="1:5">
      <c r="A7" s="643" t="s">
        <v>387</v>
      </c>
      <c r="B7" s="645" t="s">
        <v>391</v>
      </c>
      <c r="C7" s="646"/>
      <c r="D7" s="153"/>
      <c r="E7" s="153"/>
    </row>
    <row r="8" spans="1:5" ht="49.75" customHeight="1">
      <c r="A8" s="644"/>
      <c r="B8" s="154" t="s">
        <v>392</v>
      </c>
      <c r="C8" s="154" t="s">
        <v>393</v>
      </c>
      <c r="D8" s="153"/>
      <c r="E8" s="153"/>
    </row>
    <row r="9" spans="1:5">
      <c r="A9" s="647" t="s">
        <v>388</v>
      </c>
      <c r="B9" s="645" t="s">
        <v>394</v>
      </c>
      <c r="C9" s="646"/>
      <c r="D9" s="155"/>
      <c r="E9" s="155"/>
    </row>
    <row r="10" spans="1:5" ht="40.75" customHeight="1">
      <c r="A10" s="648"/>
      <c r="B10" s="154" t="s">
        <v>392</v>
      </c>
      <c r="C10" s="154" t="s">
        <v>395</v>
      </c>
      <c r="D10" s="155"/>
      <c r="E10" s="155"/>
    </row>
    <row r="11" spans="1:5" s="65" customFormat="1">
      <c r="A11" s="156">
        <v>2021</v>
      </c>
      <c r="B11" s="157">
        <v>3669.0092643805297</v>
      </c>
      <c r="C11" s="157"/>
    </row>
    <row r="12" spans="1:5" s="65" customFormat="1">
      <c r="A12" s="158">
        <v>2022</v>
      </c>
      <c r="B12" s="159">
        <v>17345.623617256599</v>
      </c>
      <c r="C12" s="159"/>
    </row>
    <row r="13" spans="1:5" s="65" customFormat="1">
      <c r="A13" s="156">
        <v>2023</v>
      </c>
      <c r="B13" s="157">
        <v>18395.226078539799</v>
      </c>
      <c r="C13" s="157"/>
    </row>
    <row r="14" spans="1:5" s="65" customFormat="1" ht="12.5" customHeight="1">
      <c r="A14" s="158">
        <v>2024</v>
      </c>
      <c r="B14" s="159">
        <v>4718.6117256637199</v>
      </c>
      <c r="C14" s="159"/>
    </row>
    <row r="15" spans="1:5" s="65" customFormat="1">
      <c r="A15" s="156">
        <v>2025</v>
      </c>
      <c r="B15" s="157"/>
      <c r="C15" s="157"/>
    </row>
    <row r="16" spans="1:5" s="65" customFormat="1" ht="12.5" customHeight="1">
      <c r="A16" s="158">
        <v>2026</v>
      </c>
      <c r="B16" s="159"/>
      <c r="C16" s="159">
        <v>1154.291666666667</v>
      </c>
    </row>
    <row r="17" spans="1:3" s="65" customFormat="1">
      <c r="A17" s="156">
        <v>2027</v>
      </c>
      <c r="B17" s="157"/>
      <c r="C17" s="157">
        <v>4848.0250000000005</v>
      </c>
    </row>
    <row r="18" spans="1:3" s="65" customFormat="1" ht="12.5" customHeight="1">
      <c r="A18" s="158">
        <v>2028</v>
      </c>
      <c r="B18" s="159"/>
      <c r="C18" s="159">
        <v>6995.0074999999997</v>
      </c>
    </row>
    <row r="19" spans="1:3" s="65" customFormat="1">
      <c r="A19" s="156">
        <v>2029</v>
      </c>
      <c r="B19" s="157"/>
      <c r="C19" s="157">
        <v>7367.6128500000013</v>
      </c>
    </row>
    <row r="20" spans="1:3" s="65" customFormat="1" ht="12.5" customHeight="1">
      <c r="A20" s="158">
        <v>2030</v>
      </c>
      <c r="B20" s="159"/>
      <c r="C20" s="159">
        <v>7367.6128500000013</v>
      </c>
    </row>
    <row r="21" spans="1:3" s="65" customFormat="1">
      <c r="A21" s="156">
        <v>2031</v>
      </c>
      <c r="B21" s="157"/>
      <c r="C21" s="157">
        <v>7367.6128500000013</v>
      </c>
    </row>
    <row r="22" spans="1:3" s="65" customFormat="1" ht="12.5" customHeight="1">
      <c r="A22" s="158">
        <v>2032</v>
      </c>
      <c r="B22" s="159"/>
      <c r="C22" s="159">
        <v>6213.3211833333335</v>
      </c>
    </row>
    <row r="23" spans="1:3" s="65" customFormat="1">
      <c r="A23" s="156">
        <v>2033</v>
      </c>
      <c r="B23" s="157"/>
      <c r="C23" s="157">
        <v>2519.5878499999999</v>
      </c>
    </row>
    <row r="24" spans="1:3" s="65" customFormat="1" ht="12.5" customHeight="1">
      <c r="A24" s="158">
        <v>2034</v>
      </c>
      <c r="B24" s="159"/>
      <c r="C24" s="159">
        <v>372.60535000000004</v>
      </c>
    </row>
    <row r="25" spans="1:3" s="65" customFormat="1">
      <c r="A25" s="160"/>
      <c r="B25" s="161"/>
      <c r="C25" s="161"/>
    </row>
    <row r="26" spans="1:3">
      <c r="A26" s="146" t="s">
        <v>396</v>
      </c>
    </row>
    <row r="27" spans="1:3" s="162" customFormat="1">
      <c r="A27" s="149" t="s">
        <v>397</v>
      </c>
    </row>
    <row r="28" spans="1:3" s="65" customFormat="1">
      <c r="A28" s="146"/>
      <c r="B28" s="146"/>
      <c r="C28" s="146"/>
    </row>
    <row r="29" spans="1:3">
      <c r="A29" s="146" t="s">
        <v>398</v>
      </c>
    </row>
    <row r="30" spans="1:3" s="66" customFormat="1">
      <c r="A30" s="149" t="s">
        <v>399</v>
      </c>
      <c r="B30" s="149"/>
      <c r="C30" s="149"/>
    </row>
    <row r="31" spans="1:3" s="65" customFormat="1">
      <c r="A31" s="146"/>
      <c r="B31" s="146"/>
      <c r="C31" s="146"/>
    </row>
    <row r="805" spans="1:1">
      <c r="A805" s="325"/>
    </row>
    <row r="806" spans="1:1">
      <c r="A806" s="325"/>
    </row>
    <row r="807" spans="1:1">
      <c r="A807" s="325"/>
    </row>
  </sheetData>
  <mergeCells count="4">
    <mergeCell ref="A7:A8"/>
    <mergeCell ref="B7:C7"/>
    <mergeCell ref="A9:A10"/>
    <mergeCell ref="B9:C9"/>
  </mergeCells>
  <pageMargins left="0.7" right="0.7" top="0.75" bottom="0.75" header="0.3" footer="0.3"/>
  <pageSetup paperSize="9" orientation="portrait" verticalDpi="300"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321B69-30CA-144B-874A-72B259BE4F6A}">
  <sheetPr>
    <tabColor theme="4"/>
  </sheetPr>
  <dimension ref="A1:F17"/>
  <sheetViews>
    <sheetView showGridLines="0" workbookViewId="0">
      <selection activeCell="G19" sqref="G19"/>
    </sheetView>
  </sheetViews>
  <sheetFormatPr baseColWidth="10" defaultRowHeight="15"/>
  <cols>
    <col min="1" max="2" width="53.33203125" style="152" customWidth="1"/>
    <col min="3" max="16384" width="10.83203125" style="152"/>
  </cols>
  <sheetData>
    <row r="1" spans="1:6">
      <c r="A1" s="482" t="s">
        <v>1074</v>
      </c>
      <c r="B1" s="145"/>
    </row>
    <row r="2" spans="1:6">
      <c r="A2" s="147"/>
      <c r="B2" s="147"/>
    </row>
    <row r="3" spans="1:6">
      <c r="A3" s="148" t="s">
        <v>1075</v>
      </c>
      <c r="B3" s="148"/>
    </row>
    <row r="4" spans="1:6">
      <c r="A4" s="150"/>
      <c r="B4" s="150"/>
    </row>
    <row r="5" spans="1:6">
      <c r="A5" s="679"/>
      <c r="B5" s="679"/>
      <c r="C5" s="483"/>
      <c r="D5" s="680" t="s">
        <v>1076</v>
      </c>
      <c r="E5" s="680"/>
      <c r="F5" s="680"/>
    </row>
    <row r="6" spans="1:6">
      <c r="A6" s="679"/>
      <c r="B6" s="679"/>
      <c r="C6" s="484">
        <v>2021</v>
      </c>
      <c r="D6" s="484">
        <v>2022</v>
      </c>
      <c r="E6" s="484">
        <v>2023</v>
      </c>
      <c r="F6" s="484">
        <v>2024</v>
      </c>
    </row>
    <row r="7" spans="1:6">
      <c r="A7" s="485" t="s">
        <v>1077</v>
      </c>
      <c r="B7" s="486" t="s">
        <v>1078</v>
      </c>
      <c r="C7" s="487">
        <v>10.199999999999999</v>
      </c>
      <c r="D7" s="487" t="s">
        <v>1079</v>
      </c>
      <c r="E7" s="487" t="s">
        <v>1080</v>
      </c>
      <c r="F7" s="487" t="s">
        <v>1081</v>
      </c>
    </row>
    <row r="8" spans="1:6">
      <c r="A8" s="488" t="s">
        <v>1082</v>
      </c>
      <c r="B8" s="489" t="s">
        <v>1083</v>
      </c>
      <c r="C8" s="490">
        <v>50.9</v>
      </c>
      <c r="D8" s="490" t="s">
        <v>1084</v>
      </c>
      <c r="E8" s="490" t="s">
        <v>1085</v>
      </c>
      <c r="F8" s="490" t="s">
        <v>1086</v>
      </c>
    </row>
    <row r="9" spans="1:6">
      <c r="A9" s="485" t="s">
        <v>1087</v>
      </c>
      <c r="B9" s="486" t="s">
        <v>1088</v>
      </c>
      <c r="C9" s="487">
        <v>-3</v>
      </c>
      <c r="D9" s="487">
        <v>-2.5</v>
      </c>
      <c r="E9" s="487">
        <v>-1.9</v>
      </c>
      <c r="F9" s="487">
        <v>-0.9</v>
      </c>
    </row>
    <row r="10" spans="1:6">
      <c r="A10" s="488" t="s">
        <v>1089</v>
      </c>
      <c r="B10" s="489" t="s">
        <v>1090</v>
      </c>
      <c r="C10" s="490">
        <v>1.3</v>
      </c>
      <c r="D10" s="490">
        <v>0.5</v>
      </c>
      <c r="E10" s="490">
        <v>0.4</v>
      </c>
      <c r="F10" s="490">
        <v>0.3</v>
      </c>
    </row>
    <row r="11" spans="1:6" ht="16.25" customHeight="1">
      <c r="A11" s="485" t="s">
        <v>1091</v>
      </c>
      <c r="B11" s="486" t="s">
        <v>1092</v>
      </c>
      <c r="C11" s="491">
        <v>-1500</v>
      </c>
      <c r="D11" s="491">
        <v>5800</v>
      </c>
      <c r="E11" s="491">
        <v>4000</v>
      </c>
      <c r="F11" s="491">
        <v>5200</v>
      </c>
    </row>
    <row r="12" spans="1:6" ht="16.25" customHeight="1">
      <c r="A12" s="492"/>
      <c r="B12" s="493"/>
      <c r="C12" s="494"/>
      <c r="D12" s="494"/>
      <c r="E12" s="494"/>
      <c r="F12" s="494"/>
    </row>
    <row r="13" spans="1:6">
      <c r="A13" s="147" t="s">
        <v>1093</v>
      </c>
      <c r="B13" s="147"/>
      <c r="C13" s="147"/>
      <c r="D13" s="147"/>
      <c r="E13" s="147"/>
      <c r="F13" s="495"/>
    </row>
    <row r="14" spans="1:6">
      <c r="A14" s="681" t="s">
        <v>1094</v>
      </c>
      <c r="B14" s="681"/>
      <c r="C14" s="681"/>
      <c r="D14" s="495"/>
      <c r="E14" s="495"/>
      <c r="F14" s="495"/>
    </row>
    <row r="15" spans="1:6">
      <c r="A15" s="496"/>
      <c r="B15" s="496"/>
      <c r="C15" s="496"/>
      <c r="D15" s="495"/>
      <c r="E15" s="495"/>
      <c r="F15" s="495"/>
    </row>
    <row r="16" spans="1:6">
      <c r="A16" s="65" t="s">
        <v>398</v>
      </c>
      <c r="B16" s="153"/>
      <c r="C16" s="153"/>
      <c r="D16" s="497"/>
      <c r="E16" s="497"/>
      <c r="F16" s="497"/>
    </row>
    <row r="17" spans="1:1">
      <c r="A17" s="401" t="s">
        <v>1095</v>
      </c>
    </row>
  </sheetData>
  <mergeCells count="4">
    <mergeCell ref="A5:A6"/>
    <mergeCell ref="B5:B6"/>
    <mergeCell ref="D5:F5"/>
    <mergeCell ref="A14:C14"/>
  </mergeCells>
  <pageMargins left="0.7" right="0.7" top="0.75" bottom="0.75" header="0.3" footer="0.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C802C9-77CF-7247-AE1E-87E138E7DF0D}">
  <sheetPr>
    <tabColor theme="4"/>
  </sheetPr>
  <dimension ref="A1:D807"/>
  <sheetViews>
    <sheetView showGridLines="0" workbookViewId="0">
      <selection activeCell="C7" sqref="C7"/>
    </sheetView>
  </sheetViews>
  <sheetFormatPr baseColWidth="10" defaultColWidth="11.5" defaultRowHeight="15"/>
  <cols>
    <col min="1" max="1" width="11.5" style="152"/>
    <col min="2" max="2" width="25.6640625" style="152" customWidth="1"/>
    <col min="3" max="3" width="15" style="152" customWidth="1"/>
    <col min="4" max="16384" width="11.5" style="152"/>
  </cols>
  <sheetData>
    <row r="1" spans="1:4">
      <c r="A1" s="145" t="s">
        <v>400</v>
      </c>
      <c r="B1" s="146"/>
    </row>
    <row r="2" spans="1:4">
      <c r="A2" s="147" t="s">
        <v>401</v>
      </c>
      <c r="B2" s="146"/>
    </row>
    <row r="3" spans="1:4">
      <c r="A3" s="147"/>
      <c r="B3" s="146"/>
    </row>
    <row r="4" spans="1:4">
      <c r="A4" s="148" t="s">
        <v>402</v>
      </c>
      <c r="B4" s="146"/>
    </row>
    <row r="5" spans="1:4" s="162" customFormat="1">
      <c r="A5" s="150" t="s">
        <v>403</v>
      </c>
      <c r="B5" s="149"/>
    </row>
    <row r="6" spans="1:4" ht="22">
      <c r="A6" s="163"/>
      <c r="B6" s="146"/>
    </row>
    <row r="7" spans="1:4" ht="32">
      <c r="A7" s="164" t="s">
        <v>4</v>
      </c>
      <c r="B7" s="14" t="s">
        <v>836</v>
      </c>
      <c r="C7" s="14" t="s">
        <v>836</v>
      </c>
    </row>
    <row r="8" spans="1:4" ht="32">
      <c r="A8" s="165" t="s">
        <v>9</v>
      </c>
      <c r="B8" s="15" t="s">
        <v>404</v>
      </c>
      <c r="C8" s="15" t="s">
        <v>404</v>
      </c>
      <c r="D8" s="166"/>
    </row>
    <row r="9" spans="1:4">
      <c r="A9" s="158">
        <v>2020</v>
      </c>
      <c r="B9" s="167">
        <v>6.3677788417635872</v>
      </c>
      <c r="C9" s="167">
        <v>7.3366373803190719</v>
      </c>
      <c r="D9" s="166"/>
    </row>
    <row r="10" spans="1:4">
      <c r="A10" s="156">
        <v>2021</v>
      </c>
      <c r="B10" s="168">
        <v>3.0295930163648661</v>
      </c>
      <c r="C10" s="168">
        <v>3.6572421855025015</v>
      </c>
      <c r="D10" s="166"/>
    </row>
    <row r="11" spans="1:4">
      <c r="A11" s="158">
        <v>2022</v>
      </c>
      <c r="B11" s="167">
        <v>2.5</v>
      </c>
      <c r="C11" s="167">
        <v>0.9999600855486982</v>
      </c>
      <c r="D11" s="166"/>
    </row>
    <row r="12" spans="1:4">
      <c r="A12" s="156">
        <v>2023</v>
      </c>
      <c r="B12" s="168">
        <v>1.9</v>
      </c>
      <c r="C12" s="168">
        <v>0.6</v>
      </c>
      <c r="D12" s="166"/>
    </row>
    <row r="13" spans="1:4">
      <c r="A13" s="158">
        <v>2024</v>
      </c>
      <c r="B13" s="167">
        <v>0.9</v>
      </c>
      <c r="C13" s="167">
        <v>0</v>
      </c>
      <c r="D13" s="166"/>
    </row>
    <row r="14" spans="1:4">
      <c r="A14" s="169"/>
      <c r="B14" s="161"/>
    </row>
    <row r="15" spans="1:4">
      <c r="A15" s="146" t="s">
        <v>398</v>
      </c>
      <c r="B15" s="146"/>
    </row>
    <row r="16" spans="1:4">
      <c r="A16" s="149" t="s">
        <v>399</v>
      </c>
      <c r="B16" s="146"/>
    </row>
    <row r="805" spans="1:1">
      <c r="A805" s="325"/>
    </row>
    <row r="806" spans="1:1">
      <c r="A806" s="325"/>
    </row>
    <row r="807" spans="1:1">
      <c r="A807" s="325"/>
    </row>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C8A646-2C3C-9D4E-B3AC-E462DB7084BB}">
  <sheetPr>
    <tabColor theme="4"/>
  </sheetPr>
  <dimension ref="A1:Y807"/>
  <sheetViews>
    <sheetView workbookViewId="0">
      <selection activeCell="A805" sqref="A805:A807"/>
    </sheetView>
  </sheetViews>
  <sheetFormatPr baseColWidth="10" defaultColWidth="11" defaultRowHeight="15"/>
  <cols>
    <col min="1" max="1" width="9" style="240" bestFit="1" customWidth="1"/>
    <col min="2" max="4" width="13.83203125" style="240" customWidth="1"/>
    <col min="5" max="13" width="9" style="240" bestFit="1" customWidth="1"/>
    <col min="14" max="14" width="14.6640625" style="240" bestFit="1" customWidth="1"/>
    <col min="15" max="20" width="9" style="240" bestFit="1" customWidth="1"/>
    <col min="21" max="21" width="11.1640625" style="240" customWidth="1"/>
    <col min="22" max="24" width="9" style="240" bestFit="1" customWidth="1"/>
    <col min="25" max="25" width="12" style="240" bestFit="1" customWidth="1"/>
    <col min="26" max="26" width="9" style="240" bestFit="1" customWidth="1"/>
    <col min="27" max="27" width="11.5" style="240" bestFit="1" customWidth="1"/>
    <col min="28" max="16384" width="11" style="240"/>
  </cols>
  <sheetData>
    <row r="1" spans="1:25" s="236" customFormat="1" ht="16">
      <c r="A1" s="233" t="s">
        <v>586</v>
      </c>
      <c r="B1" s="234"/>
      <c r="C1" s="235"/>
      <c r="D1" s="235"/>
      <c r="E1" s="235"/>
      <c r="F1" s="235"/>
      <c r="G1" s="235" t="s">
        <v>562</v>
      </c>
      <c r="H1" s="235" t="s">
        <v>562</v>
      </c>
      <c r="I1" s="235" t="s">
        <v>562</v>
      </c>
      <c r="J1" s="235" t="s">
        <v>562</v>
      </c>
      <c r="K1" s="235" t="s">
        <v>562</v>
      </c>
      <c r="L1" s="235" t="s">
        <v>562</v>
      </c>
      <c r="M1" s="235" t="s">
        <v>562</v>
      </c>
      <c r="N1" s="235" t="s">
        <v>562</v>
      </c>
      <c r="O1" s="235" t="s">
        <v>562</v>
      </c>
      <c r="P1" s="235" t="s">
        <v>562</v>
      </c>
      <c r="Q1" s="235" t="s">
        <v>562</v>
      </c>
      <c r="R1" s="235" t="s">
        <v>562</v>
      </c>
      <c r="S1" s="235" t="s">
        <v>562</v>
      </c>
      <c r="T1" s="235" t="s">
        <v>562</v>
      </c>
      <c r="U1" s="235" t="s">
        <v>562</v>
      </c>
      <c r="V1" s="235" t="s">
        <v>562</v>
      </c>
      <c r="W1" s="235" t="s">
        <v>562</v>
      </c>
      <c r="X1"/>
      <c r="Y1"/>
    </row>
    <row r="2" spans="1:25" s="236" customFormat="1">
      <c r="A2" s="237" t="s">
        <v>587</v>
      </c>
      <c r="B2" s="235"/>
      <c r="C2" s="235"/>
      <c r="D2" s="235"/>
      <c r="E2" s="235"/>
      <c r="F2" s="235"/>
      <c r="G2" s="235" t="s">
        <v>562</v>
      </c>
      <c r="H2" s="235" t="s">
        <v>562</v>
      </c>
      <c r="I2" s="235" t="s">
        <v>562</v>
      </c>
      <c r="J2" s="235" t="s">
        <v>562</v>
      </c>
      <c r="K2" s="235" t="s">
        <v>562</v>
      </c>
      <c r="L2" s="235" t="s">
        <v>562</v>
      </c>
      <c r="M2" s="235" t="s">
        <v>562</v>
      </c>
      <c r="N2" s="235" t="s">
        <v>562</v>
      </c>
      <c r="O2" s="235" t="s">
        <v>562</v>
      </c>
      <c r="P2" s="235" t="s">
        <v>562</v>
      </c>
      <c r="Q2" s="235" t="s">
        <v>562</v>
      </c>
      <c r="R2" s="235" t="s">
        <v>562</v>
      </c>
      <c r="S2" s="235" t="s">
        <v>562</v>
      </c>
      <c r="T2" s="235" t="s">
        <v>562</v>
      </c>
      <c r="U2" s="235" t="s">
        <v>562</v>
      </c>
      <c r="V2" s="235" t="s">
        <v>562</v>
      </c>
      <c r="W2" s="235" t="s">
        <v>562</v>
      </c>
      <c r="X2" s="235" t="s">
        <v>562</v>
      </c>
      <c r="Y2" s="235" t="s">
        <v>562</v>
      </c>
    </row>
    <row r="3" spans="1:25" s="236" customFormat="1">
      <c r="A3" s="237" t="s">
        <v>562</v>
      </c>
      <c r="B3" s="235"/>
      <c r="C3" s="235"/>
      <c r="D3" s="235"/>
      <c r="E3" s="235"/>
      <c r="F3" s="235"/>
      <c r="G3" s="235" t="s">
        <v>562</v>
      </c>
      <c r="H3" s="235" t="s">
        <v>562</v>
      </c>
      <c r="I3" s="235" t="s">
        <v>562</v>
      </c>
      <c r="J3" s="235" t="s">
        <v>562</v>
      </c>
      <c r="K3" s="235" t="s">
        <v>562</v>
      </c>
      <c r="L3" s="235" t="s">
        <v>562</v>
      </c>
      <c r="M3" s="235" t="s">
        <v>562</v>
      </c>
      <c r="N3" s="235" t="s">
        <v>562</v>
      </c>
      <c r="O3" s="235" t="s">
        <v>562</v>
      </c>
      <c r="P3" s="235" t="s">
        <v>562</v>
      </c>
      <c r="Q3" s="235" t="s">
        <v>562</v>
      </c>
      <c r="R3" s="235" t="s">
        <v>562</v>
      </c>
      <c r="S3" s="235" t="s">
        <v>562</v>
      </c>
      <c r="T3" s="235" t="s">
        <v>562</v>
      </c>
      <c r="U3" s="235" t="s">
        <v>562</v>
      </c>
      <c r="V3" s="235" t="s">
        <v>562</v>
      </c>
      <c r="W3" s="235" t="s">
        <v>562</v>
      </c>
      <c r="X3" s="235" t="s">
        <v>562</v>
      </c>
      <c r="Y3" s="235" t="s">
        <v>562</v>
      </c>
    </row>
    <row r="4" spans="1:25" s="236" customFormat="1" ht="16">
      <c r="A4" s="238" t="s">
        <v>588</v>
      </c>
      <c r="B4" s="234"/>
      <c r="C4" s="235"/>
      <c r="D4" s="235"/>
      <c r="E4" s="235"/>
      <c r="F4" s="235"/>
      <c r="G4" s="235" t="s">
        <v>562</v>
      </c>
      <c r="H4" s="235" t="s">
        <v>562</v>
      </c>
      <c r="I4" s="235" t="s">
        <v>562</v>
      </c>
      <c r="J4" s="235" t="s">
        <v>562</v>
      </c>
      <c r="K4" s="235" t="s">
        <v>562</v>
      </c>
      <c r="L4" s="235" t="s">
        <v>562</v>
      </c>
      <c r="M4" s="235" t="s">
        <v>562</v>
      </c>
      <c r="N4" s="235" t="s">
        <v>562</v>
      </c>
      <c r="O4" s="235" t="s">
        <v>562</v>
      </c>
      <c r="P4" s="235" t="s">
        <v>562</v>
      </c>
      <c r="Q4" s="235" t="s">
        <v>562</v>
      </c>
      <c r="R4" s="235" t="s">
        <v>562</v>
      </c>
      <c r="S4" s="235" t="s">
        <v>562</v>
      </c>
      <c r="T4" s="235" t="s">
        <v>562</v>
      </c>
      <c r="U4" s="235" t="s">
        <v>562</v>
      </c>
      <c r="V4" s="235" t="s">
        <v>562</v>
      </c>
      <c r="W4" s="235" t="s">
        <v>562</v>
      </c>
      <c r="X4"/>
      <c r="Y4"/>
    </row>
    <row r="5" spans="1:25" s="236" customFormat="1">
      <c r="A5" s="239" t="s">
        <v>589</v>
      </c>
      <c r="B5" s="235"/>
      <c r="C5" s="235"/>
      <c r="D5" s="235"/>
      <c r="E5" s="235"/>
      <c r="F5" s="235"/>
      <c r="G5" s="235" t="s">
        <v>562</v>
      </c>
      <c r="H5" s="235" t="s">
        <v>562</v>
      </c>
      <c r="I5" s="235" t="s">
        <v>562</v>
      </c>
      <c r="J5" s="235" t="s">
        <v>562</v>
      </c>
      <c r="K5" s="235" t="s">
        <v>562</v>
      </c>
      <c r="L5" s="235" t="s">
        <v>562</v>
      </c>
      <c r="M5" s="235" t="s">
        <v>562</v>
      </c>
      <c r="N5" s="235" t="s">
        <v>562</v>
      </c>
      <c r="O5" s="235" t="s">
        <v>562</v>
      </c>
      <c r="P5" s="235" t="s">
        <v>562</v>
      </c>
      <c r="Q5" s="235" t="s">
        <v>562</v>
      </c>
      <c r="R5" s="235" t="s">
        <v>562</v>
      </c>
      <c r="S5" s="235" t="s">
        <v>562</v>
      </c>
      <c r="T5" s="235" t="s">
        <v>562</v>
      </c>
      <c r="U5" s="235" t="s">
        <v>562</v>
      </c>
      <c r="V5" s="235" t="s">
        <v>562</v>
      </c>
      <c r="W5" s="235" t="s">
        <v>562</v>
      </c>
      <c r="X5" s="235" t="s">
        <v>562</v>
      </c>
      <c r="Y5" s="235" t="s">
        <v>562</v>
      </c>
    </row>
    <row r="6" spans="1:25">
      <c r="A6" s="235" t="s">
        <v>562</v>
      </c>
      <c r="B6" s="235" t="s">
        <v>562</v>
      </c>
      <c r="C6" s="235" t="s">
        <v>562</v>
      </c>
      <c r="D6" s="235" t="s">
        <v>562</v>
      </c>
      <c r="E6" s="235" t="s">
        <v>562</v>
      </c>
      <c r="F6" s="235" t="s">
        <v>562</v>
      </c>
      <c r="G6" s="235" t="s">
        <v>562</v>
      </c>
      <c r="H6" s="235" t="s">
        <v>562</v>
      </c>
      <c r="I6" s="235" t="s">
        <v>562</v>
      </c>
      <c r="J6" s="235" t="s">
        <v>562</v>
      </c>
      <c r="K6" s="235" t="s">
        <v>562</v>
      </c>
      <c r="L6" s="235" t="s">
        <v>562</v>
      </c>
      <c r="M6" s="235" t="s">
        <v>562</v>
      </c>
      <c r="N6" s="235" t="s">
        <v>562</v>
      </c>
      <c r="O6" s="235" t="s">
        <v>562</v>
      </c>
      <c r="P6" s="235" t="s">
        <v>562</v>
      </c>
      <c r="Q6" s="235" t="s">
        <v>562</v>
      </c>
      <c r="R6" s="235" t="s">
        <v>562</v>
      </c>
      <c r="S6" s="235" t="s">
        <v>562</v>
      </c>
      <c r="T6" s="235" t="s">
        <v>562</v>
      </c>
      <c r="U6" s="235" t="s">
        <v>562</v>
      </c>
      <c r="V6" s="235" t="s">
        <v>562</v>
      </c>
      <c r="W6" s="235" t="s">
        <v>562</v>
      </c>
      <c r="X6" s="235" t="s">
        <v>562</v>
      </c>
      <c r="Y6" s="235" t="s">
        <v>562</v>
      </c>
    </row>
    <row r="7" spans="1:25" ht="51">
      <c r="A7" s="142" t="s">
        <v>4</v>
      </c>
      <c r="B7" s="241" t="s">
        <v>176</v>
      </c>
      <c r="C7" s="241" t="s">
        <v>590</v>
      </c>
      <c r="D7" s="241" t="s">
        <v>591</v>
      </c>
      <c r="E7" s="241" t="s">
        <v>567</v>
      </c>
      <c r="F7" s="235" t="s">
        <v>562</v>
      </c>
      <c r="G7" s="235" t="s">
        <v>562</v>
      </c>
      <c r="H7" s="235" t="s">
        <v>562</v>
      </c>
      <c r="I7" s="235" t="s">
        <v>562</v>
      </c>
      <c r="J7" s="235" t="s">
        <v>562</v>
      </c>
      <c r="K7" s="235" t="s">
        <v>562</v>
      </c>
      <c r="L7" s="235" t="s">
        <v>562</v>
      </c>
      <c r="M7" s="235" t="s">
        <v>562</v>
      </c>
      <c r="N7" s="235" t="s">
        <v>562</v>
      </c>
      <c r="O7" s="235" t="s">
        <v>562</v>
      </c>
      <c r="P7" s="235" t="s">
        <v>562</v>
      </c>
      <c r="Q7" s="235" t="s">
        <v>562</v>
      </c>
      <c r="R7" s="235" t="s">
        <v>562</v>
      </c>
      <c r="S7" s="235" t="s">
        <v>562</v>
      </c>
      <c r="T7" s="235" t="s">
        <v>562</v>
      </c>
      <c r="U7" s="235" t="s">
        <v>562</v>
      </c>
      <c r="V7" s="235" t="s">
        <v>562</v>
      </c>
      <c r="W7" s="235" t="s">
        <v>562</v>
      </c>
      <c r="X7" s="235" t="s">
        <v>562</v>
      </c>
      <c r="Y7" s="235" t="s">
        <v>562</v>
      </c>
    </row>
    <row r="8" spans="1:25" ht="34">
      <c r="A8" s="242" t="s">
        <v>9</v>
      </c>
      <c r="B8" s="243" t="s">
        <v>176</v>
      </c>
      <c r="C8" s="243" t="s">
        <v>592</v>
      </c>
      <c r="D8" s="243" t="s">
        <v>593</v>
      </c>
      <c r="E8" s="243" t="s">
        <v>569</v>
      </c>
      <c r="F8" s="235" t="s">
        <v>562</v>
      </c>
      <c r="G8" s="235" t="s">
        <v>562</v>
      </c>
      <c r="H8" s="235" t="s">
        <v>562</v>
      </c>
      <c r="I8" s="235" t="s">
        <v>562</v>
      </c>
      <c r="J8" s="235" t="s">
        <v>562</v>
      </c>
      <c r="K8" s="235" t="s">
        <v>562</v>
      </c>
      <c r="L8" s="235" t="s">
        <v>562</v>
      </c>
      <c r="M8" s="235" t="s">
        <v>562</v>
      </c>
      <c r="N8" s="235" t="s">
        <v>562</v>
      </c>
      <c r="O8" s="235" t="s">
        <v>562</v>
      </c>
      <c r="P8" s="235" t="s">
        <v>562</v>
      </c>
      <c r="Q8" s="235" t="s">
        <v>562</v>
      </c>
      <c r="R8" s="235" t="s">
        <v>562</v>
      </c>
      <c r="S8" s="235" t="s">
        <v>562</v>
      </c>
      <c r="T8" s="235" t="s">
        <v>562</v>
      </c>
      <c r="U8" s="235" t="s">
        <v>562</v>
      </c>
      <c r="V8" s="235" t="s">
        <v>562</v>
      </c>
      <c r="W8" s="235" t="s">
        <v>562</v>
      </c>
      <c r="X8" s="235" t="s">
        <v>562</v>
      </c>
      <c r="Y8" s="235" t="s">
        <v>562</v>
      </c>
    </row>
    <row r="9" spans="1:25">
      <c r="A9" s="244">
        <v>2010</v>
      </c>
      <c r="B9" s="248">
        <v>55.74</v>
      </c>
      <c r="C9" s="248">
        <v>38.235999999999997</v>
      </c>
      <c r="D9" s="248">
        <v>93.981999999999999</v>
      </c>
      <c r="E9" s="248">
        <v>67.757999999999996</v>
      </c>
      <c r="F9" s="235" t="s">
        <v>562</v>
      </c>
      <c r="G9" s="235" t="s">
        <v>562</v>
      </c>
      <c r="H9" s="235" t="s">
        <v>562</v>
      </c>
      <c r="I9" s="235" t="s">
        <v>562</v>
      </c>
      <c r="J9" s="235" t="s">
        <v>562</v>
      </c>
      <c r="K9" s="235" t="s">
        <v>562</v>
      </c>
      <c r="L9" s="235" t="s">
        <v>562</v>
      </c>
      <c r="M9" s="235" t="s">
        <v>562</v>
      </c>
      <c r="N9" s="235" t="s">
        <v>562</v>
      </c>
      <c r="O9" s="235" t="s">
        <v>562</v>
      </c>
      <c r="P9" s="235" t="s">
        <v>562</v>
      </c>
      <c r="Q9" s="235" t="s">
        <v>562</v>
      </c>
      <c r="R9" s="235" t="s">
        <v>562</v>
      </c>
      <c r="S9" s="235" t="s">
        <v>562</v>
      </c>
      <c r="T9" s="235" t="s">
        <v>562</v>
      </c>
      <c r="U9" s="235" t="s">
        <v>562</v>
      </c>
      <c r="V9" s="235" t="s">
        <v>562</v>
      </c>
      <c r="W9" s="235" t="s">
        <v>562</v>
      </c>
      <c r="X9" s="235" t="s">
        <v>562</v>
      </c>
      <c r="Y9" s="235" t="s">
        <v>562</v>
      </c>
    </row>
    <row r="10" spans="1:25">
      <c r="A10" s="244">
        <v>2011</v>
      </c>
      <c r="B10" s="249">
        <v>56.320999999999998</v>
      </c>
      <c r="C10" s="249">
        <v>40.427999999999997</v>
      </c>
      <c r="D10" s="249">
        <v>93.352000000000004</v>
      </c>
      <c r="E10" s="249">
        <v>71.62</v>
      </c>
      <c r="F10" s="235" t="s">
        <v>562</v>
      </c>
      <c r="G10" s="235" t="s">
        <v>562</v>
      </c>
      <c r="H10" s="235" t="s">
        <v>562</v>
      </c>
      <c r="I10" s="235" t="s">
        <v>562</v>
      </c>
      <c r="J10" s="235" t="s">
        <v>562</v>
      </c>
      <c r="K10" s="235" t="s">
        <v>562</v>
      </c>
      <c r="L10" s="235" t="s">
        <v>562</v>
      </c>
      <c r="M10" s="235" t="s">
        <v>562</v>
      </c>
      <c r="N10" s="235" t="s">
        <v>562</v>
      </c>
      <c r="O10" s="235" t="s">
        <v>562</v>
      </c>
      <c r="P10" s="235" t="s">
        <v>562</v>
      </c>
      <c r="Q10" s="235" t="s">
        <v>562</v>
      </c>
      <c r="R10" s="235" t="s">
        <v>562</v>
      </c>
      <c r="S10" s="235" t="s">
        <v>562</v>
      </c>
      <c r="T10" s="235" t="s">
        <v>562</v>
      </c>
      <c r="U10" s="235" t="s">
        <v>562</v>
      </c>
      <c r="V10" s="235" t="s">
        <v>562</v>
      </c>
      <c r="W10" s="235" t="s">
        <v>562</v>
      </c>
      <c r="X10" s="235" t="s">
        <v>562</v>
      </c>
      <c r="Y10" s="235" t="s">
        <v>562</v>
      </c>
    </row>
    <row r="11" spans="1:25">
      <c r="A11" s="244">
        <v>2012</v>
      </c>
      <c r="B11" s="248">
        <v>54.875999999999998</v>
      </c>
      <c r="C11" s="248">
        <v>39.853000000000002</v>
      </c>
      <c r="D11" s="248">
        <v>93.863</v>
      </c>
      <c r="E11" s="248">
        <v>69.239000000000004</v>
      </c>
      <c r="F11" s="235" t="s">
        <v>562</v>
      </c>
      <c r="G11" s="235" t="s">
        <v>562</v>
      </c>
      <c r="H11" s="235" t="s">
        <v>562</v>
      </c>
      <c r="I11" s="235" t="s">
        <v>562</v>
      </c>
      <c r="J11" s="235" t="s">
        <v>562</v>
      </c>
      <c r="K11" s="235" t="s">
        <v>562</v>
      </c>
      <c r="L11" s="235" t="s">
        <v>562</v>
      </c>
      <c r="M11" s="235" t="s">
        <v>562</v>
      </c>
      <c r="N11" s="235" t="s">
        <v>562</v>
      </c>
      <c r="O11" s="235" t="s">
        <v>562</v>
      </c>
      <c r="P11" s="235" t="s">
        <v>562</v>
      </c>
      <c r="Q11" s="235" t="s">
        <v>562</v>
      </c>
      <c r="R11" s="235" t="s">
        <v>562</v>
      </c>
      <c r="S11" s="235" t="s">
        <v>562</v>
      </c>
      <c r="T11" s="235" t="s">
        <v>562</v>
      </c>
      <c r="U11" s="235" t="s">
        <v>562</v>
      </c>
      <c r="V11" s="235" t="s">
        <v>562</v>
      </c>
      <c r="W11" s="235" t="s">
        <v>562</v>
      </c>
      <c r="X11" s="235" t="s">
        <v>562</v>
      </c>
      <c r="Y11" s="235" t="s">
        <v>562</v>
      </c>
    </row>
    <row r="12" spans="1:25">
      <c r="A12" s="244">
        <v>2013</v>
      </c>
      <c r="B12" s="249">
        <v>53.893999999999998</v>
      </c>
      <c r="C12" s="249">
        <v>39.045000000000002</v>
      </c>
      <c r="D12" s="249">
        <v>94.332999999999998</v>
      </c>
      <c r="E12" s="249">
        <v>68.275000000000006</v>
      </c>
      <c r="F12" s="235" t="s">
        <v>562</v>
      </c>
      <c r="G12" s="235" t="s">
        <v>562</v>
      </c>
      <c r="H12" s="235" t="s">
        <v>562</v>
      </c>
      <c r="I12" s="235" t="s">
        <v>562</v>
      </c>
      <c r="J12" s="235" t="s">
        <v>562</v>
      </c>
      <c r="K12" s="235" t="s">
        <v>562</v>
      </c>
      <c r="L12" s="235" t="s">
        <v>562</v>
      </c>
      <c r="M12" s="235" t="s">
        <v>562</v>
      </c>
      <c r="N12" s="235" t="s">
        <v>562</v>
      </c>
      <c r="O12" s="235" t="s">
        <v>562</v>
      </c>
      <c r="P12" s="235" t="s">
        <v>562</v>
      </c>
      <c r="Q12" s="235" t="s">
        <v>562</v>
      </c>
      <c r="R12" s="235" t="s">
        <v>562</v>
      </c>
      <c r="S12" s="235" t="s">
        <v>562</v>
      </c>
      <c r="T12" s="235" t="s">
        <v>562</v>
      </c>
      <c r="U12" s="235" t="s">
        <v>562</v>
      </c>
      <c r="V12" s="235" t="s">
        <v>562</v>
      </c>
      <c r="W12" s="235" t="s">
        <v>562</v>
      </c>
      <c r="X12" s="235" t="s">
        <v>562</v>
      </c>
      <c r="Y12" s="235" t="s">
        <v>562</v>
      </c>
    </row>
    <row r="13" spans="1:25">
      <c r="A13" s="244">
        <v>2014</v>
      </c>
      <c r="B13" s="248">
        <v>54.369</v>
      </c>
      <c r="C13" s="248">
        <v>41.460999999999999</v>
      </c>
      <c r="D13" s="248">
        <v>94.099000000000004</v>
      </c>
      <c r="E13" s="248">
        <v>71.906999999999996</v>
      </c>
      <c r="F13" s="235" t="s">
        <v>562</v>
      </c>
      <c r="G13" s="235" t="s">
        <v>562</v>
      </c>
      <c r="H13" s="235" t="s">
        <v>562</v>
      </c>
      <c r="I13" s="235" t="s">
        <v>562</v>
      </c>
      <c r="J13" s="235" t="s">
        <v>562</v>
      </c>
      <c r="K13" s="235" t="s">
        <v>562</v>
      </c>
      <c r="L13" s="235" t="s">
        <v>562</v>
      </c>
      <c r="M13" s="235" t="s">
        <v>562</v>
      </c>
      <c r="N13" s="235" t="s">
        <v>562</v>
      </c>
      <c r="O13" s="235" t="s">
        <v>562</v>
      </c>
      <c r="P13" s="235" t="s">
        <v>562</v>
      </c>
      <c r="Q13" s="235" t="s">
        <v>562</v>
      </c>
      <c r="R13" s="235" t="s">
        <v>562</v>
      </c>
      <c r="S13" s="235" t="s">
        <v>562</v>
      </c>
      <c r="T13" s="235" t="s">
        <v>562</v>
      </c>
      <c r="U13" s="235" t="s">
        <v>562</v>
      </c>
      <c r="V13" s="235" t="s">
        <v>562</v>
      </c>
      <c r="W13" s="235" t="s">
        <v>562</v>
      </c>
      <c r="X13" s="235" t="s">
        <v>562</v>
      </c>
      <c r="Y13" s="235" t="s">
        <v>562</v>
      </c>
    </row>
    <row r="14" spans="1:25">
      <c r="A14" s="244">
        <v>2015</v>
      </c>
      <c r="B14" s="249">
        <v>55.968000000000004</v>
      </c>
      <c r="C14" s="249">
        <v>40.94</v>
      </c>
      <c r="D14" s="249">
        <v>96.712999999999994</v>
      </c>
      <c r="E14" s="249">
        <v>74.488</v>
      </c>
      <c r="F14" s="235" t="s">
        <v>562</v>
      </c>
      <c r="G14" s="235" t="s">
        <v>562</v>
      </c>
      <c r="H14" s="235" t="s">
        <v>562</v>
      </c>
      <c r="I14" s="235" t="s">
        <v>562</v>
      </c>
      <c r="J14" s="235" t="s">
        <v>562</v>
      </c>
      <c r="K14" s="235" t="s">
        <v>562</v>
      </c>
      <c r="L14" s="235" t="s">
        <v>562</v>
      </c>
      <c r="M14" s="235" t="s">
        <v>562</v>
      </c>
      <c r="N14" s="235" t="s">
        <v>562</v>
      </c>
      <c r="O14" s="235" t="s">
        <v>562</v>
      </c>
      <c r="P14" s="235" t="s">
        <v>562</v>
      </c>
      <c r="Q14" s="235" t="s">
        <v>562</v>
      </c>
      <c r="R14" s="235" t="s">
        <v>562</v>
      </c>
      <c r="S14" s="235" t="s">
        <v>562</v>
      </c>
      <c r="T14" s="235" t="s">
        <v>562</v>
      </c>
      <c r="U14" s="235" t="s">
        <v>562</v>
      </c>
      <c r="V14" s="235" t="s">
        <v>562</v>
      </c>
      <c r="W14" s="235" t="s">
        <v>562</v>
      </c>
      <c r="X14" s="235" t="s">
        <v>562</v>
      </c>
      <c r="Y14" s="235" t="s">
        <v>562</v>
      </c>
    </row>
    <row r="15" spans="1:25">
      <c r="A15" s="244">
        <v>2016</v>
      </c>
      <c r="B15" s="248">
        <v>56.091999999999999</v>
      </c>
      <c r="C15" s="248">
        <v>41.05</v>
      </c>
      <c r="D15" s="248">
        <v>94.710999999999999</v>
      </c>
      <c r="E15" s="248">
        <v>75.682000000000002</v>
      </c>
      <c r="F15" s="235" t="s">
        <v>562</v>
      </c>
      <c r="G15" s="235" t="s">
        <v>562</v>
      </c>
      <c r="H15" s="235" t="s">
        <v>562</v>
      </c>
      <c r="I15" s="235" t="s">
        <v>562</v>
      </c>
      <c r="J15" s="235" t="s">
        <v>562</v>
      </c>
      <c r="K15" s="235" t="s">
        <v>562</v>
      </c>
      <c r="L15" s="235" t="s">
        <v>562</v>
      </c>
      <c r="M15" s="235" t="s">
        <v>562</v>
      </c>
      <c r="N15" s="235" t="s">
        <v>562</v>
      </c>
      <c r="O15" s="235" t="s">
        <v>562</v>
      </c>
      <c r="P15" s="235" t="s">
        <v>562</v>
      </c>
      <c r="Q15" s="235" t="s">
        <v>562</v>
      </c>
      <c r="R15" s="235" t="s">
        <v>562</v>
      </c>
      <c r="S15" s="235" t="s">
        <v>562</v>
      </c>
      <c r="T15" s="235" t="s">
        <v>562</v>
      </c>
      <c r="U15" s="235" t="s">
        <v>562</v>
      </c>
      <c r="V15" s="235" t="s">
        <v>562</v>
      </c>
      <c r="W15" s="235" t="s">
        <v>562</v>
      </c>
      <c r="X15" s="235" t="s">
        <v>562</v>
      </c>
      <c r="Y15" s="235" t="s">
        <v>562</v>
      </c>
    </row>
    <row r="16" spans="1:25">
      <c r="A16" s="244">
        <v>2017</v>
      </c>
      <c r="B16" s="249">
        <v>57.494999999999997</v>
      </c>
      <c r="C16" s="249">
        <v>43.280999999999999</v>
      </c>
      <c r="D16" s="249">
        <v>93.783000000000001</v>
      </c>
      <c r="E16" s="249">
        <v>80.183999999999997</v>
      </c>
      <c r="F16" s="235" t="s">
        <v>562</v>
      </c>
      <c r="G16" s="235" t="s">
        <v>562</v>
      </c>
      <c r="H16" s="235" t="s">
        <v>562</v>
      </c>
      <c r="I16" s="235" t="s">
        <v>562</v>
      </c>
      <c r="J16" s="235" t="s">
        <v>562</v>
      </c>
      <c r="K16" s="235" t="s">
        <v>562</v>
      </c>
      <c r="L16" s="235" t="s">
        <v>562</v>
      </c>
      <c r="M16" s="235" t="s">
        <v>562</v>
      </c>
      <c r="N16" s="235" t="s">
        <v>562</v>
      </c>
      <c r="O16" s="235" t="s">
        <v>562</v>
      </c>
      <c r="P16" s="235" t="s">
        <v>562</v>
      </c>
      <c r="Q16" s="235" t="s">
        <v>562</v>
      </c>
      <c r="R16" s="235" t="s">
        <v>562</v>
      </c>
      <c r="S16" s="235" t="s">
        <v>562</v>
      </c>
      <c r="T16" s="235" t="s">
        <v>562</v>
      </c>
      <c r="U16" s="235" t="s">
        <v>562</v>
      </c>
      <c r="V16" s="235" t="s">
        <v>562</v>
      </c>
      <c r="W16" s="235" t="s">
        <v>562</v>
      </c>
      <c r="X16" s="235" t="s">
        <v>562</v>
      </c>
      <c r="Y16" s="235" t="s">
        <v>562</v>
      </c>
    </row>
    <row r="17" spans="1:25">
      <c r="A17" s="244">
        <v>2018</v>
      </c>
      <c r="B17" s="248">
        <v>58.177</v>
      </c>
      <c r="C17" s="248">
        <v>43.637</v>
      </c>
      <c r="D17" s="248">
        <v>94.566000000000003</v>
      </c>
      <c r="E17" s="248">
        <v>83.236000000000004</v>
      </c>
      <c r="F17" s="235" t="s">
        <v>562</v>
      </c>
      <c r="G17" s="235" t="s">
        <v>562</v>
      </c>
      <c r="H17" s="235" t="s">
        <v>562</v>
      </c>
      <c r="I17" s="235" t="s">
        <v>562</v>
      </c>
      <c r="J17" s="235" t="s">
        <v>562</v>
      </c>
      <c r="K17" s="235" t="s">
        <v>562</v>
      </c>
      <c r="L17" s="235" t="s">
        <v>562</v>
      </c>
      <c r="M17" s="235" t="s">
        <v>562</v>
      </c>
      <c r="N17" s="235" t="s">
        <v>562</v>
      </c>
      <c r="O17" s="235" t="s">
        <v>562</v>
      </c>
      <c r="P17" s="235" t="s">
        <v>562</v>
      </c>
      <c r="Q17" s="235" t="s">
        <v>562</v>
      </c>
      <c r="R17" s="235" t="s">
        <v>562</v>
      </c>
      <c r="S17" s="235" t="s">
        <v>562</v>
      </c>
      <c r="T17" s="235" t="s">
        <v>562</v>
      </c>
      <c r="U17" s="235" t="s">
        <v>562</v>
      </c>
      <c r="V17" s="235" t="s">
        <v>562</v>
      </c>
      <c r="W17" s="235" t="s">
        <v>562</v>
      </c>
      <c r="X17" s="235" t="s">
        <v>562</v>
      </c>
      <c r="Y17" s="235" t="s">
        <v>562</v>
      </c>
    </row>
    <row r="18" spans="1:25">
      <c r="A18" s="244">
        <v>2019</v>
      </c>
      <c r="B18" s="249">
        <v>60.463999999999999</v>
      </c>
      <c r="C18" s="249">
        <v>43.259</v>
      </c>
      <c r="D18" s="249">
        <v>96.727999999999994</v>
      </c>
      <c r="E18" s="249">
        <v>89.632999999999996</v>
      </c>
      <c r="F18" s="235" t="s">
        <v>562</v>
      </c>
      <c r="G18" s="235" t="s">
        <v>562</v>
      </c>
      <c r="H18" s="235" t="s">
        <v>562</v>
      </c>
      <c r="I18" s="235" t="s">
        <v>562</v>
      </c>
      <c r="J18" s="235" t="s">
        <v>562</v>
      </c>
      <c r="K18" s="235" t="s">
        <v>562</v>
      </c>
      <c r="L18" s="235" t="s">
        <v>562</v>
      </c>
      <c r="M18" s="235" t="s">
        <v>562</v>
      </c>
      <c r="N18" s="235" t="s">
        <v>562</v>
      </c>
      <c r="O18" s="235" t="s">
        <v>562</v>
      </c>
      <c r="P18" s="235" t="s">
        <v>562</v>
      </c>
      <c r="Q18" s="235" t="s">
        <v>562</v>
      </c>
      <c r="R18" s="235" t="s">
        <v>562</v>
      </c>
      <c r="S18" s="235" t="s">
        <v>562</v>
      </c>
      <c r="T18" s="235" t="s">
        <v>562</v>
      </c>
      <c r="U18" s="235" t="s">
        <v>562</v>
      </c>
      <c r="V18" s="235" t="s">
        <v>562</v>
      </c>
      <c r="W18" s="235" t="s">
        <v>562</v>
      </c>
      <c r="X18" s="235" t="s">
        <v>562</v>
      </c>
      <c r="Y18" s="235" t="s">
        <v>562</v>
      </c>
    </row>
    <row r="19" spans="1:25">
      <c r="A19" s="244">
        <v>2020</v>
      </c>
      <c r="B19" s="248">
        <v>57.497</v>
      </c>
      <c r="C19" s="248">
        <v>35.838000000000001</v>
      </c>
      <c r="D19" s="248">
        <v>96.995999999999995</v>
      </c>
      <c r="E19" s="248">
        <v>83.596999999999994</v>
      </c>
      <c r="F19" s="235" t="s">
        <v>562</v>
      </c>
      <c r="G19" s="235" t="s">
        <v>562</v>
      </c>
      <c r="H19" s="235" t="s">
        <v>562</v>
      </c>
      <c r="I19" s="235" t="s">
        <v>562</v>
      </c>
      <c r="J19" s="235" t="s">
        <v>562</v>
      </c>
      <c r="K19" s="235" t="s">
        <v>562</v>
      </c>
      <c r="L19" s="235" t="s">
        <v>562</v>
      </c>
      <c r="M19" s="235" t="s">
        <v>562</v>
      </c>
      <c r="N19" s="235" t="s">
        <v>562</v>
      </c>
      <c r="O19" s="235" t="s">
        <v>562</v>
      </c>
      <c r="P19" s="235" t="s">
        <v>562</v>
      </c>
      <c r="Q19" s="235" t="s">
        <v>562</v>
      </c>
      <c r="R19" s="235" t="s">
        <v>562</v>
      </c>
      <c r="S19" s="235" t="s">
        <v>562</v>
      </c>
      <c r="T19" s="235" t="s">
        <v>562</v>
      </c>
      <c r="U19" s="235" t="s">
        <v>562</v>
      </c>
      <c r="V19" s="235" t="s">
        <v>562</v>
      </c>
      <c r="W19" s="235" t="s">
        <v>562</v>
      </c>
      <c r="X19" s="235" t="s">
        <v>562</v>
      </c>
      <c r="Y19" s="235" t="s">
        <v>562</v>
      </c>
    </row>
    <row r="20" spans="1:25">
      <c r="A20" s="250"/>
      <c r="B20" s="251"/>
      <c r="C20" s="251"/>
      <c r="D20" s="235"/>
      <c r="E20" s="235"/>
      <c r="F20" s="235" t="s">
        <v>562</v>
      </c>
      <c r="G20" s="235" t="s">
        <v>562</v>
      </c>
      <c r="H20" s="235" t="s">
        <v>562</v>
      </c>
      <c r="I20" s="235" t="s">
        <v>562</v>
      </c>
      <c r="J20" s="235" t="s">
        <v>562</v>
      </c>
      <c r="K20" s="235" t="s">
        <v>562</v>
      </c>
      <c r="L20" s="235" t="s">
        <v>562</v>
      </c>
      <c r="M20" s="235" t="s">
        <v>562</v>
      </c>
      <c r="N20" s="235" t="s">
        <v>562</v>
      </c>
      <c r="O20" s="235" t="s">
        <v>562</v>
      </c>
      <c r="P20" s="235" t="s">
        <v>562</v>
      </c>
      <c r="Q20" s="235" t="s">
        <v>562</v>
      </c>
      <c r="R20" s="235" t="s">
        <v>562</v>
      </c>
      <c r="S20" s="235" t="s">
        <v>562</v>
      </c>
      <c r="T20" s="235" t="s">
        <v>562</v>
      </c>
      <c r="U20" s="235" t="s">
        <v>562</v>
      </c>
      <c r="V20" s="235" t="s">
        <v>562</v>
      </c>
      <c r="W20" s="235" t="s">
        <v>562</v>
      </c>
      <c r="X20" s="235" t="s">
        <v>562</v>
      </c>
      <c r="Y20" s="235" t="s">
        <v>562</v>
      </c>
    </row>
    <row r="21" spans="1:25">
      <c r="A21" s="235"/>
      <c r="B21" s="235"/>
      <c r="C21" s="234"/>
      <c r="D21" s="235"/>
      <c r="E21" s="235"/>
      <c r="F21" s="235"/>
      <c r="G21" s="235"/>
      <c r="H21" s="235" t="s">
        <v>562</v>
      </c>
      <c r="I21" s="235" t="s">
        <v>562</v>
      </c>
      <c r="J21" s="235" t="s">
        <v>562</v>
      </c>
      <c r="K21" s="235" t="s">
        <v>562</v>
      </c>
      <c r="L21" s="235" t="s">
        <v>562</v>
      </c>
      <c r="M21" s="235" t="s">
        <v>562</v>
      </c>
      <c r="N21" s="235" t="s">
        <v>562</v>
      </c>
      <c r="O21" s="235" t="s">
        <v>562</v>
      </c>
      <c r="P21" s="235" t="s">
        <v>562</v>
      </c>
      <c r="Q21" s="235" t="s">
        <v>562</v>
      </c>
      <c r="R21" s="235" t="s">
        <v>562</v>
      </c>
      <c r="S21" s="235" t="s">
        <v>562</v>
      </c>
      <c r="T21" s="235" t="s">
        <v>562</v>
      </c>
      <c r="U21" s="235" t="s">
        <v>562</v>
      </c>
      <c r="V21" s="235" t="s">
        <v>562</v>
      </c>
      <c r="W21" s="235" t="s">
        <v>562</v>
      </c>
      <c r="X21" s="235" t="s">
        <v>562</v>
      </c>
      <c r="Y21"/>
    </row>
    <row r="22" spans="1:25">
      <c r="A22" s="235"/>
      <c r="B22" s="235"/>
      <c r="C22" s="235"/>
      <c r="D22" s="235"/>
      <c r="E22" s="235"/>
      <c r="F22" s="235"/>
      <c r="G22" s="235"/>
      <c r="H22" s="235" t="s">
        <v>562</v>
      </c>
      <c r="I22" s="235" t="s">
        <v>562</v>
      </c>
      <c r="J22" s="235" t="s">
        <v>562</v>
      </c>
      <c r="K22" s="235" t="s">
        <v>562</v>
      </c>
      <c r="L22" s="235" t="s">
        <v>562</v>
      </c>
      <c r="M22" s="235" t="s">
        <v>562</v>
      </c>
      <c r="N22" s="235" t="s">
        <v>562</v>
      </c>
      <c r="O22" s="235" t="s">
        <v>562</v>
      </c>
      <c r="P22" s="235" t="s">
        <v>562</v>
      </c>
      <c r="Q22" s="235" t="s">
        <v>562</v>
      </c>
      <c r="R22" s="235" t="s">
        <v>562</v>
      </c>
      <c r="S22" s="235" t="s">
        <v>562</v>
      </c>
      <c r="T22" s="235" t="s">
        <v>562</v>
      </c>
      <c r="U22" s="235" t="s">
        <v>562</v>
      </c>
      <c r="V22" s="235" t="s">
        <v>562</v>
      </c>
      <c r="W22" s="235" t="s">
        <v>562</v>
      </c>
      <c r="X22" s="235" t="s">
        <v>562</v>
      </c>
      <c r="Y22" s="235" t="s">
        <v>562</v>
      </c>
    </row>
    <row r="23" spans="1:25">
      <c r="A23" s="239" t="s">
        <v>584</v>
      </c>
      <c r="B23" s="235"/>
      <c r="C23" s="234"/>
      <c r="D23" s="235"/>
      <c r="E23" s="235"/>
      <c r="F23" s="235"/>
      <c r="G23" s="235"/>
      <c r="H23" s="235" t="s">
        <v>562</v>
      </c>
      <c r="I23" s="235" t="s">
        <v>562</v>
      </c>
      <c r="J23" s="235" t="s">
        <v>562</v>
      </c>
      <c r="K23" s="235" t="s">
        <v>562</v>
      </c>
      <c r="L23" s="235" t="s">
        <v>562</v>
      </c>
      <c r="M23" s="235" t="s">
        <v>562</v>
      </c>
      <c r="N23" s="235" t="s">
        <v>562</v>
      </c>
      <c r="O23" s="235" t="s">
        <v>562</v>
      </c>
      <c r="P23" s="235" t="s">
        <v>562</v>
      </c>
      <c r="Q23" s="235" t="s">
        <v>562</v>
      </c>
      <c r="R23" s="235" t="s">
        <v>562</v>
      </c>
      <c r="S23" s="235" t="s">
        <v>562</v>
      </c>
      <c r="T23" s="235" t="s">
        <v>562</v>
      </c>
      <c r="U23" s="235" t="s">
        <v>562</v>
      </c>
      <c r="V23" s="235" t="s">
        <v>562</v>
      </c>
      <c r="W23" s="235" t="s">
        <v>562</v>
      </c>
      <c r="X23" s="235" t="s">
        <v>562</v>
      </c>
      <c r="Y23"/>
    </row>
    <row r="24" spans="1:25">
      <c r="A24" s="235"/>
      <c r="B24" s="235"/>
      <c r="C24" s="235"/>
      <c r="D24" s="235"/>
      <c r="E24" s="235"/>
      <c r="F24" s="235"/>
      <c r="G24" s="235"/>
      <c r="H24" s="235" t="s">
        <v>562</v>
      </c>
      <c r="I24" s="235" t="s">
        <v>562</v>
      </c>
      <c r="J24" s="235" t="s">
        <v>562</v>
      </c>
      <c r="K24" s="235" t="s">
        <v>562</v>
      </c>
      <c r="L24" s="235" t="s">
        <v>562</v>
      </c>
      <c r="M24" s="235" t="s">
        <v>562</v>
      </c>
      <c r="N24" s="235" t="s">
        <v>562</v>
      </c>
      <c r="O24" s="235" t="s">
        <v>562</v>
      </c>
      <c r="P24" s="235" t="s">
        <v>562</v>
      </c>
      <c r="Q24" s="235" t="s">
        <v>562</v>
      </c>
      <c r="R24" s="235" t="s">
        <v>562</v>
      </c>
      <c r="S24" s="235" t="s">
        <v>562</v>
      </c>
      <c r="T24" s="235" t="s">
        <v>562</v>
      </c>
      <c r="U24" s="235" t="s">
        <v>562</v>
      </c>
      <c r="V24" s="235" t="s">
        <v>562</v>
      </c>
      <c r="W24" s="235" t="s">
        <v>562</v>
      </c>
      <c r="X24" s="235" t="s">
        <v>562</v>
      </c>
      <c r="Y24" s="235" t="s">
        <v>562</v>
      </c>
    </row>
    <row r="25" spans="1:25">
      <c r="A25" s="235" t="s">
        <v>585</v>
      </c>
      <c r="B25" s="235"/>
      <c r="C25" s="235"/>
      <c r="D25" s="235"/>
      <c r="E25" s="235"/>
      <c r="F25" s="235"/>
      <c r="G25" s="235"/>
      <c r="H25" s="235" t="s">
        <v>562</v>
      </c>
      <c r="I25" s="235" t="s">
        <v>562</v>
      </c>
      <c r="J25" s="235" t="s">
        <v>562</v>
      </c>
      <c r="K25" s="235" t="s">
        <v>562</v>
      </c>
      <c r="L25" s="235" t="s">
        <v>562</v>
      </c>
      <c r="M25" s="235" t="s">
        <v>562</v>
      </c>
      <c r="N25" s="235" t="s">
        <v>562</v>
      </c>
      <c r="O25" s="235" t="s">
        <v>562</v>
      </c>
      <c r="P25" s="235" t="s">
        <v>562</v>
      </c>
      <c r="Q25" s="235" t="s">
        <v>562</v>
      </c>
      <c r="R25" s="235" t="s">
        <v>562</v>
      </c>
      <c r="S25" s="235" t="s">
        <v>562</v>
      </c>
      <c r="T25" s="235" t="s">
        <v>562</v>
      </c>
      <c r="U25" s="235" t="s">
        <v>562</v>
      </c>
      <c r="V25" s="235" t="s">
        <v>562</v>
      </c>
      <c r="W25" s="235" t="s">
        <v>562</v>
      </c>
      <c r="X25" s="235" t="s">
        <v>562</v>
      </c>
      <c r="Y25" s="235" t="s">
        <v>562</v>
      </c>
    </row>
    <row r="26" spans="1:25">
      <c r="A26" s="235"/>
      <c r="B26" s="235"/>
      <c r="C26" s="235"/>
      <c r="D26" s="235"/>
      <c r="E26" s="235"/>
      <c r="F26" s="235"/>
      <c r="G26" s="235"/>
      <c r="H26" s="235" t="s">
        <v>562</v>
      </c>
      <c r="I26" s="235" t="s">
        <v>562</v>
      </c>
      <c r="J26" s="235" t="s">
        <v>562</v>
      </c>
      <c r="K26" s="235" t="s">
        <v>562</v>
      </c>
      <c r="L26" s="235" t="s">
        <v>562</v>
      </c>
      <c r="M26" s="235" t="s">
        <v>562</v>
      </c>
      <c r="N26" s="235" t="s">
        <v>562</v>
      </c>
      <c r="O26" s="235" t="s">
        <v>562</v>
      </c>
      <c r="P26" s="235" t="s">
        <v>562</v>
      </c>
      <c r="Q26" s="235" t="s">
        <v>562</v>
      </c>
      <c r="R26" s="235" t="s">
        <v>562</v>
      </c>
      <c r="S26" s="235" t="s">
        <v>562</v>
      </c>
      <c r="T26" s="235" t="s">
        <v>562</v>
      </c>
      <c r="U26" s="235" t="s">
        <v>562</v>
      </c>
      <c r="V26" s="235" t="s">
        <v>562</v>
      </c>
      <c r="W26" s="235" t="s">
        <v>562</v>
      </c>
      <c r="X26" s="235" t="s">
        <v>562</v>
      </c>
      <c r="Y26" s="235" t="s">
        <v>562</v>
      </c>
    </row>
    <row r="27" spans="1:25">
      <c r="A27" s="235"/>
      <c r="B27" s="235"/>
      <c r="C27" s="235"/>
      <c r="D27" s="235"/>
      <c r="E27" s="235"/>
      <c r="F27" s="235" t="s">
        <v>562</v>
      </c>
      <c r="G27" s="235" t="s">
        <v>562</v>
      </c>
      <c r="H27" s="235" t="s">
        <v>562</v>
      </c>
      <c r="I27" s="235" t="s">
        <v>562</v>
      </c>
      <c r="J27" s="235" t="s">
        <v>562</v>
      </c>
      <c r="K27" s="235" t="s">
        <v>562</v>
      </c>
      <c r="L27" s="235" t="s">
        <v>562</v>
      </c>
      <c r="M27" s="235" t="s">
        <v>562</v>
      </c>
      <c r="N27" s="235" t="s">
        <v>562</v>
      </c>
      <c r="O27" s="235" t="s">
        <v>562</v>
      </c>
      <c r="P27" s="235" t="s">
        <v>562</v>
      </c>
      <c r="Q27" s="235" t="s">
        <v>562</v>
      </c>
      <c r="R27" s="235" t="s">
        <v>562</v>
      </c>
      <c r="S27" s="235" t="s">
        <v>562</v>
      </c>
      <c r="T27" s="235" t="s">
        <v>562</v>
      </c>
      <c r="U27" s="235" t="s">
        <v>562</v>
      </c>
      <c r="V27" s="235" t="s">
        <v>562</v>
      </c>
      <c r="W27" s="235" t="s">
        <v>562</v>
      </c>
      <c r="X27" s="235" t="s">
        <v>562</v>
      </c>
      <c r="Y27" s="235" t="s">
        <v>562</v>
      </c>
    </row>
    <row r="28" spans="1:25">
      <c r="A28" s="235"/>
      <c r="B28" s="235"/>
      <c r="C28" s="235"/>
      <c r="D28" s="235"/>
      <c r="E28" s="235"/>
      <c r="F28" s="235" t="s">
        <v>562</v>
      </c>
      <c r="G28" s="235" t="s">
        <v>562</v>
      </c>
      <c r="H28" s="235" t="s">
        <v>562</v>
      </c>
      <c r="I28" s="235" t="s">
        <v>562</v>
      </c>
      <c r="J28" s="235" t="s">
        <v>562</v>
      </c>
      <c r="K28" s="235" t="s">
        <v>562</v>
      </c>
      <c r="L28" s="235" t="s">
        <v>562</v>
      </c>
      <c r="M28" s="235" t="s">
        <v>562</v>
      </c>
      <c r="N28" s="235" t="s">
        <v>562</v>
      </c>
      <c r="O28" s="235" t="s">
        <v>562</v>
      </c>
      <c r="P28" s="235" t="s">
        <v>562</v>
      </c>
      <c r="Q28" s="235" t="s">
        <v>562</v>
      </c>
      <c r="R28" s="235" t="s">
        <v>562</v>
      </c>
      <c r="S28" s="235" t="s">
        <v>562</v>
      </c>
      <c r="T28" s="235" t="s">
        <v>562</v>
      </c>
      <c r="U28" s="235" t="s">
        <v>562</v>
      </c>
      <c r="V28" s="235" t="s">
        <v>562</v>
      </c>
      <c r="W28" s="235" t="s">
        <v>562</v>
      </c>
      <c r="X28" s="235" t="s">
        <v>562</v>
      </c>
      <c r="Y28" s="235" t="s">
        <v>562</v>
      </c>
    </row>
    <row r="29" spans="1:25">
      <c r="A29" s="235"/>
      <c r="B29" s="235"/>
      <c r="C29" s="235"/>
      <c r="D29" s="235"/>
      <c r="E29" s="235"/>
      <c r="F29" s="235" t="s">
        <v>562</v>
      </c>
      <c r="G29" s="235" t="s">
        <v>562</v>
      </c>
      <c r="H29" s="235" t="s">
        <v>562</v>
      </c>
      <c r="I29" s="235" t="s">
        <v>562</v>
      </c>
      <c r="J29" s="235" t="s">
        <v>562</v>
      </c>
      <c r="K29" s="235" t="s">
        <v>562</v>
      </c>
      <c r="L29" s="235" t="s">
        <v>562</v>
      </c>
      <c r="M29" s="235" t="s">
        <v>562</v>
      </c>
      <c r="N29" s="235" t="s">
        <v>562</v>
      </c>
      <c r="O29" s="235" t="s">
        <v>562</v>
      </c>
      <c r="P29" s="235" t="s">
        <v>562</v>
      </c>
      <c r="Q29" s="235" t="s">
        <v>562</v>
      </c>
      <c r="R29" s="235" t="s">
        <v>562</v>
      </c>
      <c r="S29" s="235" t="s">
        <v>562</v>
      </c>
      <c r="T29" s="235" t="s">
        <v>562</v>
      </c>
      <c r="U29" s="235" t="s">
        <v>562</v>
      </c>
      <c r="V29" s="235" t="s">
        <v>562</v>
      </c>
      <c r="W29" s="235" t="s">
        <v>562</v>
      </c>
      <c r="X29" s="235" t="s">
        <v>562</v>
      </c>
      <c r="Y29" s="235" t="s">
        <v>562</v>
      </c>
    </row>
    <row r="30" spans="1:25">
      <c r="A30" s="235"/>
      <c r="B30" s="235"/>
      <c r="C30" s="235"/>
      <c r="D30" s="235"/>
      <c r="E30" s="235"/>
      <c r="F30" s="235" t="s">
        <v>562</v>
      </c>
      <c r="G30" s="235" t="s">
        <v>562</v>
      </c>
      <c r="H30" s="235" t="s">
        <v>562</v>
      </c>
      <c r="I30" s="235" t="s">
        <v>562</v>
      </c>
      <c r="J30" s="235" t="s">
        <v>562</v>
      </c>
      <c r="K30" s="235" t="s">
        <v>562</v>
      </c>
      <c r="L30" s="235" t="s">
        <v>562</v>
      </c>
      <c r="M30" s="235" t="s">
        <v>562</v>
      </c>
      <c r="N30" s="235" t="s">
        <v>562</v>
      </c>
      <c r="O30" s="235" t="s">
        <v>562</v>
      </c>
      <c r="P30" s="235" t="s">
        <v>562</v>
      </c>
      <c r="Q30" s="235" t="s">
        <v>562</v>
      </c>
      <c r="R30" s="235" t="s">
        <v>562</v>
      </c>
      <c r="S30" s="235" t="s">
        <v>562</v>
      </c>
      <c r="T30" s="235" t="s">
        <v>562</v>
      </c>
      <c r="U30" s="235" t="s">
        <v>562</v>
      </c>
      <c r="V30" s="235" t="s">
        <v>562</v>
      </c>
      <c r="W30" s="235" t="s">
        <v>562</v>
      </c>
      <c r="X30" s="235" t="s">
        <v>562</v>
      </c>
      <c r="Y30" s="235" t="s">
        <v>562</v>
      </c>
    </row>
    <row r="31" spans="1:25">
      <c r="A31" s="235"/>
      <c r="B31" s="235"/>
      <c r="C31" s="235"/>
      <c r="D31" s="235"/>
      <c r="E31" s="235"/>
      <c r="F31" s="235" t="s">
        <v>562</v>
      </c>
      <c r="G31" s="235" t="s">
        <v>562</v>
      </c>
      <c r="H31" s="235" t="s">
        <v>562</v>
      </c>
      <c r="I31" s="235" t="s">
        <v>562</v>
      </c>
      <c r="J31" s="235" t="s">
        <v>562</v>
      </c>
      <c r="K31" s="235" t="s">
        <v>562</v>
      </c>
      <c r="L31" s="235" t="s">
        <v>562</v>
      </c>
      <c r="M31" s="235" t="s">
        <v>562</v>
      </c>
      <c r="N31" s="235" t="s">
        <v>562</v>
      </c>
      <c r="O31" s="235" t="s">
        <v>562</v>
      </c>
      <c r="P31" s="235" t="s">
        <v>562</v>
      </c>
      <c r="Q31" s="235" t="s">
        <v>562</v>
      </c>
      <c r="R31" s="235" t="s">
        <v>562</v>
      </c>
      <c r="S31" s="235" t="s">
        <v>562</v>
      </c>
      <c r="T31" s="235" t="s">
        <v>562</v>
      </c>
      <c r="U31" s="235" t="s">
        <v>562</v>
      </c>
      <c r="V31" s="235" t="s">
        <v>562</v>
      </c>
      <c r="W31" s="235" t="s">
        <v>562</v>
      </c>
      <c r="X31" s="235" t="s">
        <v>562</v>
      </c>
      <c r="Y31" s="235" t="s">
        <v>562</v>
      </c>
    </row>
    <row r="32" spans="1:25">
      <c r="A32" s="235"/>
      <c r="B32" s="235"/>
      <c r="C32" s="235"/>
      <c r="D32" s="235"/>
      <c r="E32" s="235"/>
      <c r="F32" s="235" t="s">
        <v>562</v>
      </c>
      <c r="G32" s="235" t="s">
        <v>562</v>
      </c>
      <c r="H32" s="235" t="s">
        <v>562</v>
      </c>
      <c r="I32" s="235" t="s">
        <v>562</v>
      </c>
      <c r="J32" s="235" t="s">
        <v>562</v>
      </c>
      <c r="K32" s="235" t="s">
        <v>562</v>
      </c>
      <c r="L32" s="235" t="s">
        <v>562</v>
      </c>
      <c r="M32" s="235" t="s">
        <v>562</v>
      </c>
      <c r="N32" s="235" t="s">
        <v>562</v>
      </c>
      <c r="O32" s="235" t="s">
        <v>562</v>
      </c>
      <c r="P32" s="235" t="s">
        <v>562</v>
      </c>
      <c r="Q32" s="235" t="s">
        <v>562</v>
      </c>
      <c r="R32" s="235" t="s">
        <v>562</v>
      </c>
      <c r="S32" s="235" t="s">
        <v>562</v>
      </c>
      <c r="T32" s="235" t="s">
        <v>562</v>
      </c>
      <c r="U32" s="235" t="s">
        <v>562</v>
      </c>
      <c r="V32" s="235" t="s">
        <v>562</v>
      </c>
      <c r="W32" s="235" t="s">
        <v>562</v>
      </c>
      <c r="X32" s="235" t="s">
        <v>562</v>
      </c>
      <c r="Y32" s="235" t="s">
        <v>562</v>
      </c>
    </row>
    <row r="33" spans="1:25">
      <c r="A33" s="235"/>
      <c r="B33" s="235"/>
      <c r="C33" s="235"/>
      <c r="D33" s="235"/>
      <c r="E33" s="235"/>
      <c r="F33" s="235" t="s">
        <v>562</v>
      </c>
      <c r="G33" s="235" t="s">
        <v>562</v>
      </c>
      <c r="H33" s="235" t="s">
        <v>562</v>
      </c>
      <c r="I33" s="235" t="s">
        <v>562</v>
      </c>
      <c r="J33" s="235" t="s">
        <v>562</v>
      </c>
      <c r="K33" s="235" t="s">
        <v>562</v>
      </c>
      <c r="L33" s="235" t="s">
        <v>562</v>
      </c>
      <c r="M33" s="235" t="s">
        <v>562</v>
      </c>
      <c r="N33" s="235" t="s">
        <v>562</v>
      </c>
      <c r="O33" s="235" t="s">
        <v>562</v>
      </c>
      <c r="P33" s="235" t="s">
        <v>562</v>
      </c>
      <c r="Q33" s="235" t="s">
        <v>562</v>
      </c>
      <c r="R33" s="235" t="s">
        <v>562</v>
      </c>
      <c r="S33" s="235" t="s">
        <v>562</v>
      </c>
      <c r="T33" s="235" t="s">
        <v>562</v>
      </c>
      <c r="U33" s="235" t="s">
        <v>562</v>
      </c>
      <c r="V33" s="235" t="s">
        <v>562</v>
      </c>
      <c r="W33" s="235" t="s">
        <v>562</v>
      </c>
      <c r="X33" s="235" t="s">
        <v>562</v>
      </c>
      <c r="Y33" s="235" t="s">
        <v>562</v>
      </c>
    </row>
    <row r="34" spans="1:25">
      <c r="A34" s="235"/>
      <c r="B34" s="235"/>
      <c r="C34" s="235"/>
      <c r="D34" s="235"/>
      <c r="E34" s="235"/>
      <c r="F34" s="235" t="s">
        <v>562</v>
      </c>
      <c r="G34" s="235" t="s">
        <v>562</v>
      </c>
      <c r="H34" s="235" t="s">
        <v>562</v>
      </c>
      <c r="I34" s="235" t="s">
        <v>562</v>
      </c>
      <c r="J34" s="235" t="s">
        <v>562</v>
      </c>
      <c r="K34" s="235" t="s">
        <v>562</v>
      </c>
      <c r="L34" s="235" t="s">
        <v>562</v>
      </c>
      <c r="M34" s="235" t="s">
        <v>562</v>
      </c>
      <c r="N34" s="235" t="s">
        <v>562</v>
      </c>
      <c r="O34" s="235" t="s">
        <v>562</v>
      </c>
      <c r="P34" s="235" t="s">
        <v>562</v>
      </c>
      <c r="Q34" s="235" t="s">
        <v>562</v>
      </c>
      <c r="R34" s="235" t="s">
        <v>562</v>
      </c>
      <c r="S34" s="235" t="s">
        <v>562</v>
      </c>
      <c r="T34" s="235" t="s">
        <v>562</v>
      </c>
      <c r="U34" s="235" t="s">
        <v>562</v>
      </c>
      <c r="V34" s="235" t="s">
        <v>562</v>
      </c>
      <c r="W34" s="235" t="s">
        <v>562</v>
      </c>
      <c r="X34" s="235" t="s">
        <v>562</v>
      </c>
      <c r="Y34" s="235" t="s">
        <v>562</v>
      </c>
    </row>
    <row r="35" spans="1:25">
      <c r="A35" s="235"/>
      <c r="B35" s="235"/>
      <c r="C35" s="235"/>
      <c r="D35" s="235"/>
      <c r="E35" s="235"/>
      <c r="F35" s="235" t="s">
        <v>562</v>
      </c>
      <c r="G35" s="235" t="s">
        <v>562</v>
      </c>
      <c r="H35" s="235" t="s">
        <v>562</v>
      </c>
      <c r="I35" s="235" t="s">
        <v>562</v>
      </c>
      <c r="J35" s="235" t="s">
        <v>562</v>
      </c>
      <c r="K35" s="235" t="s">
        <v>562</v>
      </c>
      <c r="L35" s="235" t="s">
        <v>562</v>
      </c>
      <c r="M35" s="235" t="s">
        <v>562</v>
      </c>
      <c r="N35" s="235" t="s">
        <v>562</v>
      </c>
      <c r="O35" s="235" t="s">
        <v>562</v>
      </c>
      <c r="P35" s="235" t="s">
        <v>562</v>
      </c>
      <c r="Q35" s="235" t="s">
        <v>562</v>
      </c>
      <c r="R35" s="235" t="s">
        <v>562</v>
      </c>
      <c r="S35" s="235" t="s">
        <v>562</v>
      </c>
      <c r="T35" s="235" t="s">
        <v>562</v>
      </c>
      <c r="U35" s="235" t="s">
        <v>562</v>
      </c>
      <c r="V35" s="235" t="s">
        <v>562</v>
      </c>
      <c r="W35" s="235" t="s">
        <v>562</v>
      </c>
      <c r="X35" s="235" t="s">
        <v>562</v>
      </c>
      <c r="Y35" s="235" t="s">
        <v>562</v>
      </c>
    </row>
    <row r="36" spans="1:25">
      <c r="A36" s="235"/>
      <c r="B36" s="235"/>
      <c r="C36" s="235"/>
      <c r="D36" s="235"/>
      <c r="E36" s="235"/>
      <c r="F36" s="235" t="s">
        <v>562</v>
      </c>
      <c r="G36" s="235" t="s">
        <v>562</v>
      </c>
      <c r="H36" s="235" t="s">
        <v>562</v>
      </c>
      <c r="I36" s="235" t="s">
        <v>562</v>
      </c>
      <c r="J36" s="235" t="s">
        <v>562</v>
      </c>
      <c r="K36" s="235" t="s">
        <v>562</v>
      </c>
      <c r="L36" s="235" t="s">
        <v>562</v>
      </c>
      <c r="M36" s="235" t="s">
        <v>562</v>
      </c>
      <c r="N36" s="235" t="s">
        <v>562</v>
      </c>
      <c r="O36" s="235" t="s">
        <v>562</v>
      </c>
      <c r="P36" s="235" t="s">
        <v>562</v>
      </c>
      <c r="Q36" s="235" t="s">
        <v>562</v>
      </c>
      <c r="R36" s="235" t="s">
        <v>562</v>
      </c>
      <c r="S36" s="235" t="s">
        <v>562</v>
      </c>
      <c r="T36" s="235" t="s">
        <v>562</v>
      </c>
      <c r="U36" s="235" t="s">
        <v>562</v>
      </c>
      <c r="V36" s="235" t="s">
        <v>562</v>
      </c>
      <c r="W36" s="235" t="s">
        <v>562</v>
      </c>
      <c r="X36" s="235" t="s">
        <v>562</v>
      </c>
      <c r="Y36" s="235" t="s">
        <v>562</v>
      </c>
    </row>
    <row r="37" spans="1:25">
      <c r="A37" s="235"/>
      <c r="B37" s="235"/>
      <c r="C37" s="235"/>
      <c r="D37" s="235"/>
      <c r="E37" s="235"/>
      <c r="F37" s="235" t="s">
        <v>562</v>
      </c>
      <c r="G37" s="235" t="s">
        <v>562</v>
      </c>
      <c r="H37" s="235" t="s">
        <v>562</v>
      </c>
      <c r="I37" s="235" t="s">
        <v>562</v>
      </c>
      <c r="J37" s="235" t="s">
        <v>562</v>
      </c>
      <c r="K37" s="235" t="s">
        <v>562</v>
      </c>
      <c r="L37" s="235" t="s">
        <v>562</v>
      </c>
      <c r="M37" s="235" t="s">
        <v>562</v>
      </c>
      <c r="N37" s="235" t="s">
        <v>562</v>
      </c>
      <c r="O37" s="235" t="s">
        <v>562</v>
      </c>
      <c r="P37" s="235" t="s">
        <v>562</v>
      </c>
      <c r="Q37" s="235" t="s">
        <v>562</v>
      </c>
      <c r="R37" s="235" t="s">
        <v>562</v>
      </c>
      <c r="S37" s="235" t="s">
        <v>562</v>
      </c>
      <c r="T37" s="235" t="s">
        <v>562</v>
      </c>
      <c r="U37" s="235" t="s">
        <v>562</v>
      </c>
      <c r="V37" s="235" t="s">
        <v>562</v>
      </c>
      <c r="W37" s="235" t="s">
        <v>562</v>
      </c>
      <c r="X37" s="235" t="s">
        <v>562</v>
      </c>
      <c r="Y37" s="235" t="s">
        <v>562</v>
      </c>
    </row>
    <row r="38" spans="1:25">
      <c r="A38" s="235"/>
      <c r="B38" s="235"/>
      <c r="C38" s="235"/>
      <c r="D38" s="235"/>
      <c r="E38" s="235"/>
      <c r="F38" s="235" t="s">
        <v>562</v>
      </c>
      <c r="G38" s="235" t="s">
        <v>562</v>
      </c>
      <c r="H38" s="235" t="s">
        <v>562</v>
      </c>
      <c r="I38" s="235" t="s">
        <v>562</v>
      </c>
      <c r="J38" s="235" t="s">
        <v>562</v>
      </c>
      <c r="K38" s="235" t="s">
        <v>562</v>
      </c>
      <c r="L38" s="235" t="s">
        <v>562</v>
      </c>
      <c r="M38" s="235" t="s">
        <v>562</v>
      </c>
      <c r="N38" s="235" t="s">
        <v>562</v>
      </c>
      <c r="O38" s="235" t="s">
        <v>562</v>
      </c>
      <c r="P38" s="235" t="s">
        <v>562</v>
      </c>
      <c r="Q38" s="235" t="s">
        <v>562</v>
      </c>
      <c r="R38" s="235" t="s">
        <v>562</v>
      </c>
      <c r="S38" s="235" t="s">
        <v>562</v>
      </c>
      <c r="T38" s="235" t="s">
        <v>562</v>
      </c>
      <c r="U38" s="235" t="s">
        <v>562</v>
      </c>
      <c r="V38" s="235" t="s">
        <v>562</v>
      </c>
      <c r="W38" s="235" t="s">
        <v>562</v>
      </c>
      <c r="X38" s="235" t="s">
        <v>562</v>
      </c>
      <c r="Y38" s="235" t="s">
        <v>562</v>
      </c>
    </row>
    <row r="39" spans="1:25">
      <c r="A39" s="235"/>
      <c r="B39" s="235"/>
      <c r="C39" s="235"/>
      <c r="D39" s="235"/>
      <c r="E39" s="235"/>
      <c r="F39" s="235" t="s">
        <v>562</v>
      </c>
      <c r="G39" s="235" t="s">
        <v>562</v>
      </c>
      <c r="H39" s="235" t="s">
        <v>562</v>
      </c>
      <c r="I39" s="235" t="s">
        <v>562</v>
      </c>
      <c r="J39" s="235" t="s">
        <v>562</v>
      </c>
      <c r="K39" s="235" t="s">
        <v>562</v>
      </c>
      <c r="L39" s="235" t="s">
        <v>562</v>
      </c>
      <c r="M39" s="235" t="s">
        <v>562</v>
      </c>
      <c r="N39" s="235" t="s">
        <v>562</v>
      </c>
      <c r="O39" s="235" t="s">
        <v>562</v>
      </c>
      <c r="P39" s="235" t="s">
        <v>562</v>
      </c>
      <c r="Q39" s="235" t="s">
        <v>562</v>
      </c>
      <c r="R39" s="235" t="s">
        <v>562</v>
      </c>
      <c r="S39" s="235" t="s">
        <v>562</v>
      </c>
      <c r="T39" s="235" t="s">
        <v>562</v>
      </c>
      <c r="U39" s="235" t="s">
        <v>562</v>
      </c>
      <c r="V39" s="235" t="s">
        <v>562</v>
      </c>
      <c r="W39" s="235" t="s">
        <v>562</v>
      </c>
      <c r="X39" s="235" t="s">
        <v>562</v>
      </c>
      <c r="Y39" s="235" t="s">
        <v>562</v>
      </c>
    </row>
    <row r="40" spans="1:25">
      <c r="A40" s="235"/>
      <c r="B40" s="235"/>
      <c r="C40" s="235"/>
      <c r="D40" s="235"/>
      <c r="E40" s="235"/>
      <c r="F40" s="235" t="s">
        <v>562</v>
      </c>
      <c r="G40" s="235" t="s">
        <v>562</v>
      </c>
      <c r="H40" s="235" t="s">
        <v>562</v>
      </c>
      <c r="I40" s="235" t="s">
        <v>562</v>
      </c>
      <c r="J40" s="235" t="s">
        <v>562</v>
      </c>
      <c r="K40" s="235" t="s">
        <v>562</v>
      </c>
      <c r="L40" s="235" t="s">
        <v>562</v>
      </c>
      <c r="M40" s="235" t="s">
        <v>562</v>
      </c>
      <c r="N40" s="235" t="s">
        <v>562</v>
      </c>
      <c r="O40" s="235" t="s">
        <v>562</v>
      </c>
      <c r="P40" s="235" t="s">
        <v>562</v>
      </c>
      <c r="Q40" s="235" t="s">
        <v>562</v>
      </c>
      <c r="R40" s="235" t="s">
        <v>562</v>
      </c>
      <c r="S40" s="235" t="s">
        <v>562</v>
      </c>
      <c r="T40" s="235" t="s">
        <v>562</v>
      </c>
      <c r="U40" s="235" t="s">
        <v>562</v>
      </c>
      <c r="V40" s="235" t="s">
        <v>562</v>
      </c>
      <c r="W40" s="235" t="s">
        <v>562</v>
      </c>
      <c r="X40" s="235" t="s">
        <v>562</v>
      </c>
      <c r="Y40" s="235" t="s">
        <v>562</v>
      </c>
    </row>
    <row r="41" spans="1:25">
      <c r="A41" s="235"/>
      <c r="B41" s="235"/>
      <c r="C41" s="235"/>
      <c r="D41" s="235"/>
      <c r="E41" s="235"/>
      <c r="F41" s="235" t="s">
        <v>562</v>
      </c>
      <c r="G41" s="235" t="s">
        <v>562</v>
      </c>
      <c r="H41" s="235" t="s">
        <v>562</v>
      </c>
      <c r="I41" s="235" t="s">
        <v>562</v>
      </c>
      <c r="J41" s="235" t="s">
        <v>562</v>
      </c>
      <c r="K41" s="235" t="s">
        <v>562</v>
      </c>
      <c r="L41" s="235" t="s">
        <v>562</v>
      </c>
      <c r="M41" s="235" t="s">
        <v>562</v>
      </c>
      <c r="N41" s="235" t="s">
        <v>562</v>
      </c>
      <c r="O41" s="235" t="s">
        <v>562</v>
      </c>
      <c r="P41" s="235" t="s">
        <v>562</v>
      </c>
      <c r="Q41" s="235" t="s">
        <v>562</v>
      </c>
      <c r="R41" s="235" t="s">
        <v>562</v>
      </c>
      <c r="S41" s="235" t="s">
        <v>562</v>
      </c>
      <c r="T41" s="235" t="s">
        <v>562</v>
      </c>
      <c r="U41" s="235" t="s">
        <v>562</v>
      </c>
      <c r="V41" s="235" t="s">
        <v>562</v>
      </c>
      <c r="W41" s="235" t="s">
        <v>562</v>
      </c>
      <c r="X41" s="235" t="s">
        <v>562</v>
      </c>
      <c r="Y41" s="235" t="s">
        <v>562</v>
      </c>
    </row>
    <row r="42" spans="1:25">
      <c r="A42" s="235"/>
      <c r="B42" s="235"/>
      <c r="C42" s="235"/>
      <c r="D42" s="235"/>
      <c r="E42" s="235"/>
      <c r="F42" s="235" t="s">
        <v>562</v>
      </c>
      <c r="G42" s="235" t="s">
        <v>562</v>
      </c>
      <c r="H42" s="235" t="s">
        <v>562</v>
      </c>
      <c r="I42" s="235" t="s">
        <v>562</v>
      </c>
      <c r="J42" s="235" t="s">
        <v>562</v>
      </c>
      <c r="K42" s="235" t="s">
        <v>562</v>
      </c>
      <c r="L42" s="235" t="s">
        <v>562</v>
      </c>
      <c r="M42" s="235" t="s">
        <v>562</v>
      </c>
      <c r="N42" s="235" t="s">
        <v>562</v>
      </c>
      <c r="O42" s="235" t="s">
        <v>562</v>
      </c>
      <c r="P42" s="235" t="s">
        <v>562</v>
      </c>
      <c r="Q42" s="235" t="s">
        <v>562</v>
      </c>
      <c r="R42" s="235" t="s">
        <v>562</v>
      </c>
      <c r="S42" s="235" t="s">
        <v>562</v>
      </c>
      <c r="T42" s="235" t="s">
        <v>562</v>
      </c>
      <c r="U42" s="235" t="s">
        <v>562</v>
      </c>
      <c r="V42" s="235" t="s">
        <v>562</v>
      </c>
      <c r="W42" s="235" t="s">
        <v>562</v>
      </c>
      <c r="X42" s="235" t="s">
        <v>562</v>
      </c>
      <c r="Y42" s="235" t="s">
        <v>562</v>
      </c>
    </row>
    <row r="43" spans="1:25">
      <c r="A43" s="235"/>
      <c r="B43" s="235"/>
      <c r="C43" s="235"/>
      <c r="D43" s="235"/>
      <c r="E43" s="235"/>
      <c r="F43" s="235" t="s">
        <v>562</v>
      </c>
      <c r="G43" s="235" t="s">
        <v>562</v>
      </c>
      <c r="H43" s="235" t="s">
        <v>562</v>
      </c>
      <c r="I43" s="235" t="s">
        <v>562</v>
      </c>
      <c r="J43" s="235" t="s">
        <v>562</v>
      </c>
      <c r="K43" s="235" t="s">
        <v>562</v>
      </c>
      <c r="L43" s="235" t="s">
        <v>562</v>
      </c>
      <c r="M43" s="235" t="s">
        <v>562</v>
      </c>
      <c r="N43" s="235" t="s">
        <v>562</v>
      </c>
      <c r="O43" s="235" t="s">
        <v>562</v>
      </c>
      <c r="P43" s="235" t="s">
        <v>562</v>
      </c>
      <c r="Q43" s="235" t="s">
        <v>562</v>
      </c>
      <c r="R43" s="235" t="s">
        <v>562</v>
      </c>
      <c r="S43" s="235" t="s">
        <v>562</v>
      </c>
      <c r="T43" s="235" t="s">
        <v>562</v>
      </c>
      <c r="U43" s="235" t="s">
        <v>562</v>
      </c>
      <c r="V43" s="235" t="s">
        <v>562</v>
      </c>
      <c r="W43" s="235" t="s">
        <v>562</v>
      </c>
      <c r="X43" s="235" t="s">
        <v>562</v>
      </c>
      <c r="Y43" s="235" t="s">
        <v>562</v>
      </c>
    </row>
    <row r="44" spans="1:25">
      <c r="A44" s="235"/>
      <c r="B44" s="235"/>
      <c r="C44" s="235"/>
      <c r="D44" s="235"/>
      <c r="E44" s="235"/>
      <c r="F44" s="235" t="s">
        <v>562</v>
      </c>
      <c r="G44" s="235" t="s">
        <v>562</v>
      </c>
      <c r="H44" s="235" t="s">
        <v>562</v>
      </c>
      <c r="I44" s="235" t="s">
        <v>562</v>
      </c>
      <c r="J44" s="235" t="s">
        <v>562</v>
      </c>
      <c r="K44" s="235" t="s">
        <v>562</v>
      </c>
      <c r="L44" s="235" t="s">
        <v>562</v>
      </c>
      <c r="M44" s="235" t="s">
        <v>562</v>
      </c>
      <c r="N44" s="235" t="s">
        <v>562</v>
      </c>
      <c r="O44" s="235" t="s">
        <v>562</v>
      </c>
      <c r="P44" s="235" t="s">
        <v>562</v>
      </c>
      <c r="Q44" s="235" t="s">
        <v>562</v>
      </c>
      <c r="R44" s="235" t="s">
        <v>562</v>
      </c>
      <c r="S44" s="235" t="s">
        <v>562</v>
      </c>
      <c r="T44" s="235" t="s">
        <v>562</v>
      </c>
      <c r="U44" s="235" t="s">
        <v>562</v>
      </c>
      <c r="V44" s="235" t="s">
        <v>562</v>
      </c>
      <c r="W44" s="235" t="s">
        <v>562</v>
      </c>
      <c r="X44" s="235" t="s">
        <v>562</v>
      </c>
      <c r="Y44" s="235" t="s">
        <v>562</v>
      </c>
    </row>
    <row r="45" spans="1:25">
      <c r="A45" s="235"/>
      <c r="B45" s="235"/>
      <c r="C45" s="235"/>
      <c r="D45" s="235"/>
      <c r="E45" s="235"/>
      <c r="F45" s="235" t="s">
        <v>562</v>
      </c>
      <c r="G45" s="235" t="s">
        <v>562</v>
      </c>
      <c r="H45" s="235" t="s">
        <v>562</v>
      </c>
      <c r="I45" s="235" t="s">
        <v>562</v>
      </c>
      <c r="J45" s="235" t="s">
        <v>562</v>
      </c>
      <c r="K45" s="235" t="s">
        <v>562</v>
      </c>
      <c r="L45" s="235" t="s">
        <v>562</v>
      </c>
      <c r="M45" s="235" t="s">
        <v>562</v>
      </c>
      <c r="N45" s="235" t="s">
        <v>562</v>
      </c>
      <c r="O45" s="235" t="s">
        <v>562</v>
      </c>
      <c r="P45" s="235" t="s">
        <v>562</v>
      </c>
      <c r="Q45" s="235" t="s">
        <v>562</v>
      </c>
      <c r="R45" s="235" t="s">
        <v>562</v>
      </c>
      <c r="S45" s="235" t="s">
        <v>562</v>
      </c>
      <c r="T45" s="235" t="s">
        <v>562</v>
      </c>
      <c r="U45" s="235" t="s">
        <v>562</v>
      </c>
      <c r="V45" s="235" t="s">
        <v>562</v>
      </c>
      <c r="W45" s="235" t="s">
        <v>562</v>
      </c>
      <c r="X45" s="235" t="s">
        <v>562</v>
      </c>
      <c r="Y45" s="235" t="s">
        <v>562</v>
      </c>
    </row>
    <row r="46" spans="1:25">
      <c r="A46" s="235"/>
      <c r="B46" s="235"/>
      <c r="C46" s="235"/>
      <c r="D46" s="235"/>
      <c r="E46" s="235"/>
      <c r="F46" s="235" t="s">
        <v>562</v>
      </c>
      <c r="G46" s="235" t="s">
        <v>562</v>
      </c>
      <c r="H46" s="235" t="s">
        <v>562</v>
      </c>
      <c r="I46" s="235" t="s">
        <v>562</v>
      </c>
      <c r="J46" s="235" t="s">
        <v>562</v>
      </c>
      <c r="K46" s="235" t="s">
        <v>562</v>
      </c>
      <c r="L46" s="235" t="s">
        <v>562</v>
      </c>
      <c r="M46" s="235" t="s">
        <v>562</v>
      </c>
      <c r="N46" s="235" t="s">
        <v>562</v>
      </c>
      <c r="O46" s="235" t="s">
        <v>562</v>
      </c>
      <c r="P46" s="235" t="s">
        <v>562</v>
      </c>
      <c r="Q46" s="235" t="s">
        <v>562</v>
      </c>
      <c r="R46" s="235" t="s">
        <v>562</v>
      </c>
      <c r="S46" s="235" t="s">
        <v>562</v>
      </c>
      <c r="T46" s="235" t="s">
        <v>562</v>
      </c>
      <c r="U46" s="235" t="s">
        <v>562</v>
      </c>
      <c r="V46" s="235" t="s">
        <v>562</v>
      </c>
      <c r="W46" s="235" t="s">
        <v>562</v>
      </c>
      <c r="X46" s="235" t="s">
        <v>562</v>
      </c>
      <c r="Y46" s="235" t="s">
        <v>562</v>
      </c>
    </row>
    <row r="47" spans="1:25">
      <c r="A47" s="235"/>
      <c r="B47" s="235"/>
      <c r="C47" s="235"/>
      <c r="D47" s="235"/>
      <c r="E47" s="235"/>
      <c r="F47" s="235" t="s">
        <v>562</v>
      </c>
      <c r="G47" s="235" t="s">
        <v>562</v>
      </c>
      <c r="H47" s="235" t="s">
        <v>562</v>
      </c>
      <c r="I47" s="235" t="s">
        <v>562</v>
      </c>
      <c r="J47" s="235" t="s">
        <v>562</v>
      </c>
      <c r="K47" s="235" t="s">
        <v>562</v>
      </c>
      <c r="L47" s="235" t="s">
        <v>562</v>
      </c>
      <c r="M47" s="235" t="s">
        <v>562</v>
      </c>
      <c r="N47" s="235" t="s">
        <v>562</v>
      </c>
      <c r="O47" s="235" t="s">
        <v>562</v>
      </c>
      <c r="P47" s="235" t="s">
        <v>562</v>
      </c>
      <c r="Q47" s="235" t="s">
        <v>562</v>
      </c>
      <c r="R47" s="235" t="s">
        <v>562</v>
      </c>
      <c r="S47" s="235" t="s">
        <v>562</v>
      </c>
      <c r="T47" s="235" t="s">
        <v>562</v>
      </c>
      <c r="U47" s="235" t="s">
        <v>562</v>
      </c>
      <c r="V47" s="235" t="s">
        <v>562</v>
      </c>
      <c r="W47" s="235" t="s">
        <v>562</v>
      </c>
      <c r="X47" s="235" t="s">
        <v>562</v>
      </c>
      <c r="Y47" s="235" t="s">
        <v>562</v>
      </c>
    </row>
    <row r="48" spans="1:25">
      <c r="A48" s="235"/>
      <c r="B48" s="235"/>
      <c r="C48" s="235"/>
      <c r="D48" s="235"/>
      <c r="E48" s="235"/>
      <c r="F48" s="235" t="s">
        <v>562</v>
      </c>
      <c r="G48" s="235" t="s">
        <v>562</v>
      </c>
      <c r="H48" s="235" t="s">
        <v>562</v>
      </c>
      <c r="I48" s="235" t="s">
        <v>562</v>
      </c>
      <c r="J48" s="235" t="s">
        <v>562</v>
      </c>
      <c r="K48" s="235" t="s">
        <v>562</v>
      </c>
      <c r="L48" s="235" t="s">
        <v>562</v>
      </c>
      <c r="M48" s="235" t="s">
        <v>562</v>
      </c>
      <c r="N48" s="235" t="s">
        <v>562</v>
      </c>
      <c r="O48" s="235" t="s">
        <v>562</v>
      </c>
      <c r="P48" s="235" t="s">
        <v>562</v>
      </c>
      <c r="Q48" s="235" t="s">
        <v>562</v>
      </c>
      <c r="R48" s="235" t="s">
        <v>562</v>
      </c>
      <c r="S48" s="235" t="s">
        <v>562</v>
      </c>
      <c r="T48" s="235" t="s">
        <v>562</v>
      </c>
      <c r="U48" s="235" t="s">
        <v>562</v>
      </c>
      <c r="V48" s="235" t="s">
        <v>562</v>
      </c>
      <c r="W48" s="235" t="s">
        <v>562</v>
      </c>
      <c r="X48" s="235" t="s">
        <v>562</v>
      </c>
      <c r="Y48" s="235" t="s">
        <v>562</v>
      </c>
    </row>
    <row r="49" spans="1:25">
      <c r="A49" s="235"/>
      <c r="B49" s="235"/>
      <c r="C49" s="235"/>
      <c r="D49" s="235"/>
      <c r="E49" s="235"/>
      <c r="F49" s="235" t="s">
        <v>562</v>
      </c>
      <c r="G49" s="235" t="s">
        <v>562</v>
      </c>
      <c r="H49" s="235" t="s">
        <v>562</v>
      </c>
      <c r="I49" s="235" t="s">
        <v>562</v>
      </c>
      <c r="J49" s="235" t="s">
        <v>562</v>
      </c>
      <c r="K49" s="235" t="s">
        <v>562</v>
      </c>
      <c r="L49" s="235" t="s">
        <v>562</v>
      </c>
      <c r="M49" s="235" t="s">
        <v>562</v>
      </c>
      <c r="N49" s="235" t="s">
        <v>562</v>
      </c>
      <c r="O49" s="235" t="s">
        <v>562</v>
      </c>
      <c r="P49" s="235" t="s">
        <v>562</v>
      </c>
      <c r="Q49" s="235" t="s">
        <v>562</v>
      </c>
      <c r="R49" s="235" t="s">
        <v>562</v>
      </c>
      <c r="S49" s="235" t="s">
        <v>562</v>
      </c>
      <c r="T49" s="235" t="s">
        <v>562</v>
      </c>
      <c r="U49" s="235" t="s">
        <v>562</v>
      </c>
      <c r="V49" s="235" t="s">
        <v>562</v>
      </c>
      <c r="W49" s="235" t="s">
        <v>562</v>
      </c>
      <c r="X49" s="235" t="s">
        <v>562</v>
      </c>
      <c r="Y49" s="235" t="s">
        <v>562</v>
      </c>
    </row>
    <row r="50" spans="1:25">
      <c r="A50" s="235"/>
      <c r="B50" s="235"/>
      <c r="C50" s="235"/>
      <c r="D50" s="235"/>
      <c r="E50" s="235"/>
      <c r="F50" s="235" t="s">
        <v>562</v>
      </c>
      <c r="G50" s="235" t="s">
        <v>562</v>
      </c>
      <c r="H50" s="235" t="s">
        <v>562</v>
      </c>
      <c r="I50" s="235" t="s">
        <v>562</v>
      </c>
      <c r="J50" s="235" t="s">
        <v>562</v>
      </c>
      <c r="K50" s="235" t="s">
        <v>562</v>
      </c>
      <c r="L50" s="235" t="s">
        <v>562</v>
      </c>
      <c r="M50" s="235" t="s">
        <v>562</v>
      </c>
      <c r="N50" s="235" t="s">
        <v>562</v>
      </c>
      <c r="O50" s="235" t="s">
        <v>562</v>
      </c>
      <c r="P50" s="235" t="s">
        <v>562</v>
      </c>
      <c r="Q50" s="235" t="s">
        <v>562</v>
      </c>
      <c r="R50" s="235" t="s">
        <v>562</v>
      </c>
      <c r="S50" s="235" t="s">
        <v>562</v>
      </c>
      <c r="T50" s="235" t="s">
        <v>562</v>
      </c>
      <c r="U50" s="235" t="s">
        <v>562</v>
      </c>
      <c r="V50" s="235" t="s">
        <v>562</v>
      </c>
      <c r="W50" s="235" t="s">
        <v>562</v>
      </c>
      <c r="X50" s="235" t="s">
        <v>562</v>
      </c>
      <c r="Y50" s="235" t="s">
        <v>562</v>
      </c>
    </row>
    <row r="51" spans="1:25">
      <c r="A51" s="235"/>
      <c r="B51" s="235"/>
      <c r="C51" s="235"/>
      <c r="D51" s="235"/>
      <c r="E51" s="235"/>
      <c r="F51" s="235" t="s">
        <v>562</v>
      </c>
      <c r="G51" s="235" t="s">
        <v>562</v>
      </c>
      <c r="H51" s="235" t="s">
        <v>562</v>
      </c>
      <c r="I51" s="235" t="s">
        <v>562</v>
      </c>
      <c r="J51" s="235" t="s">
        <v>562</v>
      </c>
      <c r="K51" s="235" t="s">
        <v>562</v>
      </c>
      <c r="L51" s="235" t="s">
        <v>562</v>
      </c>
      <c r="M51" s="235" t="s">
        <v>562</v>
      </c>
      <c r="N51" s="235" t="s">
        <v>562</v>
      </c>
      <c r="O51" s="235" t="s">
        <v>562</v>
      </c>
      <c r="P51" s="235" t="s">
        <v>562</v>
      </c>
      <c r="Q51" s="235" t="s">
        <v>562</v>
      </c>
      <c r="R51" s="235" t="s">
        <v>562</v>
      </c>
      <c r="S51" s="235" t="s">
        <v>562</v>
      </c>
      <c r="T51" s="235" t="s">
        <v>562</v>
      </c>
      <c r="U51" s="235" t="s">
        <v>562</v>
      </c>
      <c r="V51" s="235" t="s">
        <v>562</v>
      </c>
      <c r="W51" s="235" t="s">
        <v>562</v>
      </c>
      <c r="X51" s="235" t="s">
        <v>562</v>
      </c>
      <c r="Y51" s="235" t="s">
        <v>562</v>
      </c>
    </row>
    <row r="52" spans="1:25">
      <c r="A52" s="235"/>
      <c r="B52" s="235"/>
      <c r="C52" s="235"/>
      <c r="D52" s="235"/>
      <c r="E52" s="235"/>
      <c r="F52" s="235" t="s">
        <v>562</v>
      </c>
      <c r="G52" s="235" t="s">
        <v>562</v>
      </c>
      <c r="H52" s="235" t="s">
        <v>562</v>
      </c>
      <c r="I52" s="235" t="s">
        <v>562</v>
      </c>
      <c r="J52" s="235" t="s">
        <v>562</v>
      </c>
      <c r="K52" s="235" t="s">
        <v>562</v>
      </c>
      <c r="L52" s="235" t="s">
        <v>562</v>
      </c>
      <c r="M52" s="235" t="s">
        <v>562</v>
      </c>
      <c r="N52" s="235" t="s">
        <v>562</v>
      </c>
      <c r="O52" s="235" t="s">
        <v>562</v>
      </c>
      <c r="P52" s="235" t="s">
        <v>562</v>
      </c>
      <c r="Q52" s="235" t="s">
        <v>562</v>
      </c>
      <c r="R52" s="235" t="s">
        <v>562</v>
      </c>
      <c r="S52" s="235" t="s">
        <v>562</v>
      </c>
      <c r="T52" s="235" t="s">
        <v>562</v>
      </c>
      <c r="U52" s="235" t="s">
        <v>562</v>
      </c>
      <c r="V52" s="235" t="s">
        <v>562</v>
      </c>
      <c r="W52" s="235" t="s">
        <v>562</v>
      </c>
      <c r="X52" s="235" t="s">
        <v>562</v>
      </c>
      <c r="Y52" s="235" t="s">
        <v>562</v>
      </c>
    </row>
    <row r="53" spans="1:25">
      <c r="A53" s="235"/>
      <c r="B53" s="235"/>
      <c r="C53" s="235"/>
      <c r="D53" s="235"/>
      <c r="E53" s="235"/>
      <c r="F53" s="235" t="s">
        <v>562</v>
      </c>
      <c r="G53" s="235" t="s">
        <v>562</v>
      </c>
      <c r="H53" s="235" t="s">
        <v>562</v>
      </c>
      <c r="I53" s="235" t="s">
        <v>562</v>
      </c>
      <c r="J53" s="235" t="s">
        <v>562</v>
      </c>
      <c r="K53" s="235" t="s">
        <v>562</v>
      </c>
      <c r="L53" s="235" t="s">
        <v>562</v>
      </c>
      <c r="M53" s="235" t="s">
        <v>562</v>
      </c>
      <c r="N53" s="235" t="s">
        <v>562</v>
      </c>
      <c r="O53" s="235" t="s">
        <v>562</v>
      </c>
      <c r="P53" s="235" t="s">
        <v>562</v>
      </c>
      <c r="Q53" s="235" t="s">
        <v>562</v>
      </c>
      <c r="R53" s="235" t="s">
        <v>562</v>
      </c>
      <c r="S53" s="235" t="s">
        <v>562</v>
      </c>
      <c r="T53" s="235" t="s">
        <v>562</v>
      </c>
      <c r="U53" s="235" t="s">
        <v>562</v>
      </c>
      <c r="V53" s="235" t="s">
        <v>562</v>
      </c>
      <c r="W53" s="235" t="s">
        <v>562</v>
      </c>
      <c r="X53" s="235" t="s">
        <v>562</v>
      </c>
      <c r="Y53" s="235" t="s">
        <v>562</v>
      </c>
    </row>
    <row r="54" spans="1:25">
      <c r="A54" s="235"/>
      <c r="B54" s="235"/>
      <c r="C54" s="235"/>
      <c r="D54" s="235"/>
      <c r="E54" s="235"/>
      <c r="F54" s="235" t="s">
        <v>562</v>
      </c>
      <c r="G54" s="235" t="s">
        <v>562</v>
      </c>
      <c r="H54" s="235" t="s">
        <v>562</v>
      </c>
      <c r="I54" s="235" t="s">
        <v>562</v>
      </c>
      <c r="J54" s="235" t="s">
        <v>562</v>
      </c>
      <c r="K54" s="235" t="s">
        <v>562</v>
      </c>
      <c r="L54" s="235" t="s">
        <v>562</v>
      </c>
      <c r="M54" s="235" t="s">
        <v>562</v>
      </c>
      <c r="N54" s="235" t="s">
        <v>562</v>
      </c>
      <c r="O54" s="235" t="s">
        <v>562</v>
      </c>
      <c r="P54" s="235" t="s">
        <v>562</v>
      </c>
      <c r="Q54" s="235" t="s">
        <v>562</v>
      </c>
      <c r="R54" s="235" t="s">
        <v>562</v>
      </c>
      <c r="S54" s="235" t="s">
        <v>562</v>
      </c>
      <c r="T54" s="235" t="s">
        <v>562</v>
      </c>
      <c r="U54" s="235" t="s">
        <v>562</v>
      </c>
      <c r="V54" s="235" t="s">
        <v>562</v>
      </c>
      <c r="W54" s="235" t="s">
        <v>562</v>
      </c>
      <c r="X54" s="235" t="s">
        <v>562</v>
      </c>
      <c r="Y54" s="235" t="s">
        <v>562</v>
      </c>
    </row>
    <row r="55" spans="1:25">
      <c r="A55" s="235"/>
      <c r="B55" s="235"/>
      <c r="C55" s="235"/>
      <c r="D55" s="235"/>
      <c r="E55" s="235"/>
      <c r="F55" s="235" t="s">
        <v>562</v>
      </c>
      <c r="G55" s="235" t="s">
        <v>562</v>
      </c>
      <c r="H55" s="235" t="s">
        <v>562</v>
      </c>
      <c r="I55" s="235" t="s">
        <v>562</v>
      </c>
      <c r="J55" s="235" t="s">
        <v>562</v>
      </c>
      <c r="K55" s="235" t="s">
        <v>562</v>
      </c>
      <c r="L55" s="235" t="s">
        <v>562</v>
      </c>
      <c r="M55" s="235" t="s">
        <v>562</v>
      </c>
      <c r="N55" s="235" t="s">
        <v>562</v>
      </c>
      <c r="O55" s="235" t="s">
        <v>562</v>
      </c>
      <c r="P55" s="235" t="s">
        <v>562</v>
      </c>
      <c r="Q55" s="235" t="s">
        <v>562</v>
      </c>
      <c r="R55" s="235" t="s">
        <v>562</v>
      </c>
      <c r="S55" s="235" t="s">
        <v>562</v>
      </c>
      <c r="T55" s="235" t="s">
        <v>562</v>
      </c>
      <c r="U55" s="235" t="s">
        <v>562</v>
      </c>
      <c r="V55" s="235" t="s">
        <v>562</v>
      </c>
      <c r="W55" s="235" t="s">
        <v>562</v>
      </c>
      <c r="X55" s="235" t="s">
        <v>562</v>
      </c>
      <c r="Y55" s="235" t="s">
        <v>562</v>
      </c>
    </row>
    <row r="56" spans="1:25">
      <c r="A56" s="235"/>
      <c r="B56" s="235"/>
      <c r="C56" s="235"/>
      <c r="D56" s="235"/>
      <c r="E56" s="235"/>
      <c r="F56" s="235" t="s">
        <v>562</v>
      </c>
      <c r="G56" s="235" t="s">
        <v>562</v>
      </c>
      <c r="H56" s="235" t="s">
        <v>562</v>
      </c>
      <c r="I56" s="235" t="s">
        <v>562</v>
      </c>
      <c r="J56" s="235" t="s">
        <v>562</v>
      </c>
      <c r="K56" s="235" t="s">
        <v>562</v>
      </c>
      <c r="L56" s="235" t="s">
        <v>562</v>
      </c>
      <c r="M56" s="235" t="s">
        <v>562</v>
      </c>
      <c r="N56" s="235" t="s">
        <v>562</v>
      </c>
      <c r="O56" s="235" t="s">
        <v>562</v>
      </c>
      <c r="P56" s="235" t="s">
        <v>562</v>
      </c>
      <c r="Q56" s="235" t="s">
        <v>562</v>
      </c>
      <c r="R56" s="235" t="s">
        <v>562</v>
      </c>
      <c r="S56" s="235" t="s">
        <v>562</v>
      </c>
      <c r="T56" s="235" t="s">
        <v>562</v>
      </c>
      <c r="U56" s="235" t="s">
        <v>562</v>
      </c>
      <c r="V56" s="235" t="s">
        <v>562</v>
      </c>
      <c r="W56" s="235" t="s">
        <v>562</v>
      </c>
      <c r="X56" s="235" t="s">
        <v>562</v>
      </c>
      <c r="Y56" s="235" t="s">
        <v>562</v>
      </c>
    </row>
    <row r="57" spans="1:25">
      <c r="A57" s="235"/>
      <c r="B57" s="235"/>
      <c r="C57" s="235"/>
      <c r="D57" s="235"/>
      <c r="E57" s="235"/>
      <c r="F57" s="235" t="s">
        <v>562</v>
      </c>
      <c r="G57" s="235" t="s">
        <v>562</v>
      </c>
      <c r="H57" s="235" t="s">
        <v>562</v>
      </c>
      <c r="I57" s="235" t="s">
        <v>562</v>
      </c>
      <c r="J57" s="235" t="s">
        <v>562</v>
      </c>
      <c r="K57" s="235" t="s">
        <v>562</v>
      </c>
      <c r="L57" s="235" t="s">
        <v>562</v>
      </c>
      <c r="M57" s="235" t="s">
        <v>562</v>
      </c>
      <c r="N57" s="235" t="s">
        <v>562</v>
      </c>
      <c r="O57" s="235" t="s">
        <v>562</v>
      </c>
      <c r="P57" s="235" t="s">
        <v>562</v>
      </c>
      <c r="Q57" s="235" t="s">
        <v>562</v>
      </c>
      <c r="R57" s="235" t="s">
        <v>562</v>
      </c>
      <c r="S57" s="235" t="s">
        <v>562</v>
      </c>
      <c r="T57" s="235" t="s">
        <v>562</v>
      </c>
      <c r="U57" s="235" t="s">
        <v>562</v>
      </c>
      <c r="V57" s="235" t="s">
        <v>562</v>
      </c>
      <c r="W57" s="235" t="s">
        <v>562</v>
      </c>
      <c r="X57" s="235" t="s">
        <v>562</v>
      </c>
      <c r="Y57" s="235" t="s">
        <v>562</v>
      </c>
    </row>
    <row r="58" spans="1:25">
      <c r="A58" s="235"/>
      <c r="B58" s="235"/>
      <c r="C58" s="235"/>
      <c r="D58" s="235"/>
      <c r="E58" s="235"/>
      <c r="F58" s="235" t="s">
        <v>562</v>
      </c>
      <c r="G58" s="235" t="s">
        <v>562</v>
      </c>
      <c r="H58" s="235" t="s">
        <v>562</v>
      </c>
      <c r="I58" s="235" t="s">
        <v>562</v>
      </c>
      <c r="J58" s="235" t="s">
        <v>562</v>
      </c>
      <c r="K58" s="235" t="s">
        <v>562</v>
      </c>
      <c r="L58" s="235" t="s">
        <v>562</v>
      </c>
      <c r="M58" s="235" t="s">
        <v>562</v>
      </c>
      <c r="N58" s="235" t="s">
        <v>562</v>
      </c>
      <c r="O58" s="235" t="s">
        <v>562</v>
      </c>
      <c r="P58" s="235" t="s">
        <v>562</v>
      </c>
      <c r="Q58" s="235" t="s">
        <v>562</v>
      </c>
      <c r="R58" s="235" t="s">
        <v>562</v>
      </c>
      <c r="S58" s="235" t="s">
        <v>562</v>
      </c>
      <c r="T58" s="235" t="s">
        <v>562</v>
      </c>
      <c r="U58" s="235" t="s">
        <v>562</v>
      </c>
      <c r="V58" s="235" t="s">
        <v>562</v>
      </c>
      <c r="W58" s="235" t="s">
        <v>562</v>
      </c>
      <c r="X58" s="235" t="s">
        <v>562</v>
      </c>
      <c r="Y58" s="235" t="s">
        <v>562</v>
      </c>
    </row>
    <row r="59" spans="1:25">
      <c r="A59" s="235"/>
      <c r="B59" s="235"/>
      <c r="C59" s="235"/>
      <c r="D59" s="235"/>
      <c r="E59" s="235"/>
      <c r="F59" s="235" t="s">
        <v>562</v>
      </c>
      <c r="G59" s="235" t="s">
        <v>562</v>
      </c>
      <c r="H59" s="235" t="s">
        <v>562</v>
      </c>
      <c r="I59" s="235" t="s">
        <v>562</v>
      </c>
      <c r="J59" s="235" t="s">
        <v>562</v>
      </c>
      <c r="K59" s="235" t="s">
        <v>562</v>
      </c>
      <c r="L59" s="235" t="s">
        <v>562</v>
      </c>
      <c r="M59" s="235" t="s">
        <v>562</v>
      </c>
      <c r="N59" s="235" t="s">
        <v>562</v>
      </c>
      <c r="O59" s="235" t="s">
        <v>562</v>
      </c>
      <c r="P59" s="235" t="s">
        <v>562</v>
      </c>
      <c r="Q59" s="235" t="s">
        <v>562</v>
      </c>
      <c r="R59" s="235" t="s">
        <v>562</v>
      </c>
      <c r="S59" s="235" t="s">
        <v>562</v>
      </c>
      <c r="T59" s="235" t="s">
        <v>562</v>
      </c>
      <c r="U59" s="235" t="s">
        <v>562</v>
      </c>
      <c r="V59" s="235" t="s">
        <v>562</v>
      </c>
      <c r="W59" s="235" t="s">
        <v>562</v>
      </c>
      <c r="X59" s="235" t="s">
        <v>562</v>
      </c>
      <c r="Y59" s="235" t="s">
        <v>562</v>
      </c>
    </row>
    <row r="60" spans="1:25">
      <c r="A60" s="235"/>
      <c r="B60" s="235"/>
      <c r="C60" s="235"/>
      <c r="D60" s="235"/>
      <c r="E60" s="235"/>
      <c r="F60" s="235" t="s">
        <v>562</v>
      </c>
      <c r="G60" s="235" t="s">
        <v>562</v>
      </c>
      <c r="H60" s="235" t="s">
        <v>562</v>
      </c>
      <c r="I60" s="235" t="s">
        <v>562</v>
      </c>
      <c r="J60" s="235" t="s">
        <v>562</v>
      </c>
      <c r="K60" s="235" t="s">
        <v>562</v>
      </c>
      <c r="L60" s="235" t="s">
        <v>562</v>
      </c>
      <c r="M60" s="235" t="s">
        <v>562</v>
      </c>
      <c r="N60" s="235" t="s">
        <v>562</v>
      </c>
      <c r="O60" s="235" t="s">
        <v>562</v>
      </c>
      <c r="P60" s="235" t="s">
        <v>562</v>
      </c>
      <c r="Q60" s="235" t="s">
        <v>562</v>
      </c>
      <c r="R60" s="235" t="s">
        <v>562</v>
      </c>
      <c r="S60" s="235" t="s">
        <v>562</v>
      </c>
      <c r="T60" s="235" t="s">
        <v>562</v>
      </c>
      <c r="U60" s="235" t="s">
        <v>562</v>
      </c>
      <c r="V60" s="235" t="s">
        <v>562</v>
      </c>
      <c r="W60" s="235" t="s">
        <v>562</v>
      </c>
      <c r="X60" s="235" t="s">
        <v>562</v>
      </c>
      <c r="Y60" s="235" t="s">
        <v>562</v>
      </c>
    </row>
    <row r="61" spans="1:25">
      <c r="A61" s="235"/>
      <c r="B61" s="235"/>
      <c r="C61" s="235"/>
      <c r="D61" s="235"/>
      <c r="E61" s="235"/>
      <c r="F61" s="235" t="s">
        <v>562</v>
      </c>
      <c r="G61" s="235" t="s">
        <v>562</v>
      </c>
      <c r="H61" s="235" t="s">
        <v>562</v>
      </c>
      <c r="I61" s="235" t="s">
        <v>562</v>
      </c>
      <c r="J61" s="235" t="s">
        <v>562</v>
      </c>
      <c r="K61" s="235" t="s">
        <v>562</v>
      </c>
      <c r="L61" s="235" t="s">
        <v>562</v>
      </c>
      <c r="M61" s="235" t="s">
        <v>562</v>
      </c>
      <c r="N61" s="235" t="s">
        <v>562</v>
      </c>
      <c r="O61" s="235" t="s">
        <v>562</v>
      </c>
      <c r="P61" s="235" t="s">
        <v>562</v>
      </c>
      <c r="Q61" s="235" t="s">
        <v>562</v>
      </c>
      <c r="R61" s="235" t="s">
        <v>562</v>
      </c>
      <c r="S61" s="235" t="s">
        <v>562</v>
      </c>
      <c r="T61" s="235" t="s">
        <v>562</v>
      </c>
      <c r="U61" s="235" t="s">
        <v>562</v>
      </c>
      <c r="V61" s="235" t="s">
        <v>562</v>
      </c>
      <c r="W61" s="235" t="s">
        <v>562</v>
      </c>
      <c r="X61" s="235" t="s">
        <v>562</v>
      </c>
      <c r="Y61" s="235" t="s">
        <v>562</v>
      </c>
    </row>
    <row r="62" spans="1:25">
      <c r="A62" s="235"/>
      <c r="B62" s="235"/>
      <c r="C62" s="235"/>
      <c r="D62" s="235"/>
      <c r="E62" s="235"/>
      <c r="F62" s="235" t="s">
        <v>562</v>
      </c>
      <c r="G62" s="235" t="s">
        <v>562</v>
      </c>
      <c r="H62" s="235" t="s">
        <v>562</v>
      </c>
      <c r="I62" s="235" t="s">
        <v>562</v>
      </c>
      <c r="J62" s="235" t="s">
        <v>562</v>
      </c>
      <c r="K62" s="235" t="s">
        <v>562</v>
      </c>
      <c r="L62" s="235" t="s">
        <v>562</v>
      </c>
      <c r="M62" s="235" t="s">
        <v>562</v>
      </c>
      <c r="N62" s="235" t="s">
        <v>562</v>
      </c>
      <c r="O62" s="235" t="s">
        <v>562</v>
      </c>
      <c r="P62" s="235" t="s">
        <v>562</v>
      </c>
      <c r="Q62" s="235" t="s">
        <v>562</v>
      </c>
      <c r="R62" s="235" t="s">
        <v>562</v>
      </c>
      <c r="S62" s="235" t="s">
        <v>562</v>
      </c>
      <c r="T62" s="235" t="s">
        <v>562</v>
      </c>
      <c r="U62" s="235" t="s">
        <v>562</v>
      </c>
      <c r="V62" s="235" t="s">
        <v>562</v>
      </c>
      <c r="W62" s="235" t="s">
        <v>562</v>
      </c>
      <c r="X62" s="235" t="s">
        <v>562</v>
      </c>
      <c r="Y62" s="235" t="s">
        <v>562</v>
      </c>
    </row>
    <row r="63" spans="1:25">
      <c r="A63" s="235"/>
      <c r="B63" s="235"/>
      <c r="C63" s="235"/>
      <c r="D63" s="235"/>
      <c r="E63" s="235"/>
      <c r="F63" s="235" t="s">
        <v>562</v>
      </c>
      <c r="G63" s="235" t="s">
        <v>562</v>
      </c>
      <c r="H63" s="235" t="s">
        <v>562</v>
      </c>
      <c r="I63" s="235" t="s">
        <v>562</v>
      </c>
      <c r="J63" s="235" t="s">
        <v>562</v>
      </c>
      <c r="K63" s="235" t="s">
        <v>562</v>
      </c>
      <c r="L63" s="235" t="s">
        <v>562</v>
      </c>
      <c r="M63" s="235" t="s">
        <v>562</v>
      </c>
      <c r="N63" s="235" t="s">
        <v>562</v>
      </c>
      <c r="O63" s="235" t="s">
        <v>562</v>
      </c>
      <c r="P63" s="235" t="s">
        <v>562</v>
      </c>
      <c r="Q63" s="235" t="s">
        <v>562</v>
      </c>
      <c r="R63" s="235" t="s">
        <v>562</v>
      </c>
      <c r="S63" s="235" t="s">
        <v>562</v>
      </c>
      <c r="T63" s="235" t="s">
        <v>562</v>
      </c>
      <c r="U63" s="235" t="s">
        <v>562</v>
      </c>
      <c r="V63" s="235" t="s">
        <v>562</v>
      </c>
      <c r="W63" s="235" t="s">
        <v>562</v>
      </c>
      <c r="X63" s="235" t="s">
        <v>562</v>
      </c>
      <c r="Y63" s="235" t="s">
        <v>562</v>
      </c>
    </row>
    <row r="64" spans="1:25">
      <c r="A64" s="235"/>
      <c r="B64" s="235"/>
      <c r="C64" s="235"/>
      <c r="D64" s="235"/>
      <c r="E64" s="235"/>
      <c r="F64" s="235" t="s">
        <v>562</v>
      </c>
      <c r="G64" s="235" t="s">
        <v>562</v>
      </c>
      <c r="H64" s="235" t="s">
        <v>562</v>
      </c>
      <c r="I64" s="235" t="s">
        <v>562</v>
      </c>
      <c r="J64" s="235" t="s">
        <v>562</v>
      </c>
      <c r="K64" s="235" t="s">
        <v>562</v>
      </c>
      <c r="L64" s="235" t="s">
        <v>562</v>
      </c>
      <c r="M64" s="235" t="s">
        <v>562</v>
      </c>
      <c r="N64" s="235" t="s">
        <v>562</v>
      </c>
      <c r="O64" s="235" t="s">
        <v>562</v>
      </c>
      <c r="P64" s="235" t="s">
        <v>562</v>
      </c>
      <c r="Q64" s="235" t="s">
        <v>562</v>
      </c>
      <c r="R64" s="235" t="s">
        <v>562</v>
      </c>
      <c r="S64" s="235" t="s">
        <v>562</v>
      </c>
      <c r="T64" s="235" t="s">
        <v>562</v>
      </c>
      <c r="U64" s="235" t="s">
        <v>562</v>
      </c>
      <c r="V64" s="235" t="s">
        <v>562</v>
      </c>
      <c r="W64" s="235" t="s">
        <v>562</v>
      </c>
      <c r="X64" s="235" t="s">
        <v>562</v>
      </c>
      <c r="Y64" s="235" t="s">
        <v>562</v>
      </c>
    </row>
    <row r="65" spans="1:25">
      <c r="A65" s="235"/>
      <c r="B65" s="235"/>
      <c r="C65" s="235"/>
      <c r="D65" s="235"/>
      <c r="E65" s="235"/>
      <c r="F65" s="235" t="s">
        <v>562</v>
      </c>
      <c r="G65" s="235" t="s">
        <v>562</v>
      </c>
      <c r="H65" s="235" t="s">
        <v>562</v>
      </c>
      <c r="I65" s="235" t="s">
        <v>562</v>
      </c>
      <c r="J65" s="235" t="s">
        <v>562</v>
      </c>
      <c r="K65" s="235" t="s">
        <v>562</v>
      </c>
      <c r="L65" s="235" t="s">
        <v>562</v>
      </c>
      <c r="M65" s="235" t="s">
        <v>562</v>
      </c>
      <c r="N65" s="235" t="s">
        <v>562</v>
      </c>
      <c r="O65" s="235" t="s">
        <v>562</v>
      </c>
      <c r="P65" s="235" t="s">
        <v>562</v>
      </c>
      <c r="Q65" s="235" t="s">
        <v>562</v>
      </c>
      <c r="R65" s="235" t="s">
        <v>562</v>
      </c>
      <c r="S65" s="235" t="s">
        <v>562</v>
      </c>
      <c r="T65" s="235" t="s">
        <v>562</v>
      </c>
      <c r="U65" s="235" t="s">
        <v>562</v>
      </c>
      <c r="V65" s="235" t="s">
        <v>562</v>
      </c>
      <c r="W65" s="235" t="s">
        <v>562</v>
      </c>
      <c r="X65" s="235" t="s">
        <v>562</v>
      </c>
      <c r="Y65" s="235" t="s">
        <v>562</v>
      </c>
    </row>
    <row r="66" spans="1:25">
      <c r="A66" s="235"/>
      <c r="B66" s="235"/>
      <c r="C66" s="235"/>
      <c r="D66" s="235"/>
      <c r="E66" s="235"/>
      <c r="F66" s="235" t="s">
        <v>562</v>
      </c>
      <c r="G66" s="235" t="s">
        <v>562</v>
      </c>
      <c r="H66" s="235" t="s">
        <v>562</v>
      </c>
      <c r="I66" s="235" t="s">
        <v>562</v>
      </c>
      <c r="J66" s="235" t="s">
        <v>562</v>
      </c>
      <c r="K66" s="235" t="s">
        <v>562</v>
      </c>
      <c r="L66" s="235" t="s">
        <v>562</v>
      </c>
      <c r="M66" s="235" t="s">
        <v>562</v>
      </c>
      <c r="N66" s="235" t="s">
        <v>562</v>
      </c>
      <c r="O66" s="235" t="s">
        <v>562</v>
      </c>
      <c r="P66" s="235" t="s">
        <v>562</v>
      </c>
      <c r="Q66" s="235" t="s">
        <v>562</v>
      </c>
      <c r="R66" s="235" t="s">
        <v>562</v>
      </c>
      <c r="S66" s="235" t="s">
        <v>562</v>
      </c>
      <c r="T66" s="235" t="s">
        <v>562</v>
      </c>
      <c r="U66" s="235" t="s">
        <v>562</v>
      </c>
      <c r="V66" s="235" t="s">
        <v>562</v>
      </c>
      <c r="W66" s="235" t="s">
        <v>562</v>
      </c>
      <c r="X66" s="235" t="s">
        <v>562</v>
      </c>
      <c r="Y66" s="235" t="s">
        <v>562</v>
      </c>
    </row>
    <row r="67" spans="1:25">
      <c r="A67" s="235"/>
      <c r="B67" s="235"/>
      <c r="C67" s="235"/>
      <c r="D67" s="235"/>
      <c r="E67" s="235"/>
      <c r="F67" s="235" t="s">
        <v>562</v>
      </c>
      <c r="G67" s="235" t="s">
        <v>562</v>
      </c>
      <c r="H67" s="235" t="s">
        <v>562</v>
      </c>
      <c r="I67" s="235" t="s">
        <v>562</v>
      </c>
      <c r="J67" s="235" t="s">
        <v>562</v>
      </c>
      <c r="K67" s="235" t="s">
        <v>562</v>
      </c>
      <c r="L67" s="235" t="s">
        <v>562</v>
      </c>
      <c r="M67" s="235" t="s">
        <v>562</v>
      </c>
      <c r="N67" s="235" t="s">
        <v>562</v>
      </c>
      <c r="O67" s="235" t="s">
        <v>562</v>
      </c>
      <c r="P67" s="235" t="s">
        <v>562</v>
      </c>
      <c r="Q67" s="235" t="s">
        <v>562</v>
      </c>
      <c r="R67" s="235" t="s">
        <v>562</v>
      </c>
      <c r="S67" s="235" t="s">
        <v>562</v>
      </c>
      <c r="T67" s="235" t="s">
        <v>562</v>
      </c>
      <c r="U67" s="235" t="s">
        <v>562</v>
      </c>
      <c r="V67" s="235" t="s">
        <v>562</v>
      </c>
      <c r="W67" s="235" t="s">
        <v>562</v>
      </c>
      <c r="X67" s="235" t="s">
        <v>562</v>
      </c>
      <c r="Y67" s="235" t="s">
        <v>562</v>
      </c>
    </row>
    <row r="68" spans="1:25">
      <c r="A68" s="235"/>
      <c r="B68" s="235"/>
      <c r="C68" s="235"/>
      <c r="D68" s="235"/>
      <c r="E68" s="235"/>
      <c r="F68" s="235" t="s">
        <v>562</v>
      </c>
      <c r="G68" s="235" t="s">
        <v>562</v>
      </c>
      <c r="H68" s="235" t="s">
        <v>562</v>
      </c>
      <c r="I68" s="235" t="s">
        <v>562</v>
      </c>
      <c r="J68" s="235" t="s">
        <v>562</v>
      </c>
      <c r="K68" s="235" t="s">
        <v>562</v>
      </c>
      <c r="L68" s="235" t="s">
        <v>562</v>
      </c>
      <c r="M68" s="235" t="s">
        <v>562</v>
      </c>
      <c r="N68" s="235" t="s">
        <v>562</v>
      </c>
      <c r="O68" s="235" t="s">
        <v>562</v>
      </c>
      <c r="P68" s="235" t="s">
        <v>562</v>
      </c>
      <c r="Q68" s="235" t="s">
        <v>562</v>
      </c>
      <c r="R68" s="235" t="s">
        <v>562</v>
      </c>
      <c r="S68" s="235" t="s">
        <v>562</v>
      </c>
      <c r="T68" s="235" t="s">
        <v>562</v>
      </c>
      <c r="U68" s="235" t="s">
        <v>562</v>
      </c>
      <c r="V68" s="235" t="s">
        <v>562</v>
      </c>
      <c r="W68" s="235" t="s">
        <v>562</v>
      </c>
      <c r="X68" s="235" t="s">
        <v>562</v>
      </c>
      <c r="Y68" s="235" t="s">
        <v>562</v>
      </c>
    </row>
    <row r="69" spans="1:25">
      <c r="A69" s="235"/>
      <c r="B69" s="235"/>
      <c r="C69" s="235"/>
      <c r="D69" s="235"/>
      <c r="E69" s="235"/>
      <c r="F69" s="235" t="s">
        <v>562</v>
      </c>
      <c r="G69" s="235" t="s">
        <v>562</v>
      </c>
      <c r="H69" s="235" t="s">
        <v>562</v>
      </c>
      <c r="I69" s="235" t="s">
        <v>562</v>
      </c>
      <c r="J69" s="235" t="s">
        <v>562</v>
      </c>
      <c r="K69" s="235" t="s">
        <v>562</v>
      </c>
      <c r="L69" s="235" t="s">
        <v>562</v>
      </c>
      <c r="M69" s="235" t="s">
        <v>562</v>
      </c>
      <c r="N69" s="235" t="s">
        <v>562</v>
      </c>
      <c r="O69" s="235" t="s">
        <v>562</v>
      </c>
      <c r="P69" s="235" t="s">
        <v>562</v>
      </c>
      <c r="Q69" s="235" t="s">
        <v>562</v>
      </c>
      <c r="R69" s="235" t="s">
        <v>562</v>
      </c>
      <c r="S69" s="235" t="s">
        <v>562</v>
      </c>
      <c r="T69" s="235" t="s">
        <v>562</v>
      </c>
      <c r="U69" s="235" t="s">
        <v>562</v>
      </c>
      <c r="V69" s="235" t="s">
        <v>562</v>
      </c>
      <c r="W69" s="235" t="s">
        <v>562</v>
      </c>
      <c r="X69" s="235" t="s">
        <v>562</v>
      </c>
      <c r="Y69" s="235" t="s">
        <v>562</v>
      </c>
    </row>
    <row r="70" spans="1:25">
      <c r="A70" s="235"/>
      <c r="B70" s="235"/>
      <c r="C70" s="235"/>
      <c r="D70" s="235"/>
      <c r="E70" s="235"/>
      <c r="F70" s="235" t="s">
        <v>562</v>
      </c>
      <c r="G70" s="235" t="s">
        <v>562</v>
      </c>
      <c r="H70" s="235" t="s">
        <v>562</v>
      </c>
      <c r="I70" s="235" t="s">
        <v>562</v>
      </c>
      <c r="J70" s="235" t="s">
        <v>562</v>
      </c>
      <c r="K70" s="235" t="s">
        <v>562</v>
      </c>
      <c r="L70" s="235" t="s">
        <v>562</v>
      </c>
      <c r="M70" s="235" t="s">
        <v>562</v>
      </c>
      <c r="N70" s="235" t="s">
        <v>562</v>
      </c>
      <c r="O70" s="235" t="s">
        <v>562</v>
      </c>
      <c r="P70" s="235" t="s">
        <v>562</v>
      </c>
      <c r="Q70" s="235" t="s">
        <v>562</v>
      </c>
      <c r="R70" s="235" t="s">
        <v>562</v>
      </c>
      <c r="S70" s="235" t="s">
        <v>562</v>
      </c>
      <c r="T70" s="235" t="s">
        <v>562</v>
      </c>
      <c r="U70" s="235" t="s">
        <v>562</v>
      </c>
      <c r="V70" s="235" t="s">
        <v>562</v>
      </c>
      <c r="W70" s="235" t="s">
        <v>562</v>
      </c>
      <c r="X70" s="235" t="s">
        <v>562</v>
      </c>
      <c r="Y70" s="235" t="s">
        <v>562</v>
      </c>
    </row>
    <row r="71" spans="1:25">
      <c r="A71" s="235"/>
      <c r="B71" s="235"/>
      <c r="C71" s="235"/>
      <c r="D71" s="235"/>
      <c r="E71" s="235"/>
      <c r="F71" s="235" t="s">
        <v>562</v>
      </c>
      <c r="G71" s="235" t="s">
        <v>562</v>
      </c>
      <c r="H71" s="235" t="s">
        <v>562</v>
      </c>
      <c r="I71" s="235" t="s">
        <v>562</v>
      </c>
      <c r="J71" s="235" t="s">
        <v>562</v>
      </c>
      <c r="K71" s="235" t="s">
        <v>562</v>
      </c>
      <c r="L71" s="235" t="s">
        <v>562</v>
      </c>
      <c r="M71" s="235" t="s">
        <v>562</v>
      </c>
      <c r="N71" s="235" t="s">
        <v>562</v>
      </c>
      <c r="O71" s="235" t="s">
        <v>562</v>
      </c>
      <c r="P71" s="235" t="s">
        <v>562</v>
      </c>
      <c r="Q71" s="235" t="s">
        <v>562</v>
      </c>
      <c r="R71" s="235" t="s">
        <v>562</v>
      </c>
      <c r="S71" s="235" t="s">
        <v>562</v>
      </c>
      <c r="T71" s="235" t="s">
        <v>562</v>
      </c>
      <c r="U71" s="235" t="s">
        <v>562</v>
      </c>
      <c r="V71" s="235" t="s">
        <v>562</v>
      </c>
      <c r="W71" s="235" t="s">
        <v>562</v>
      </c>
      <c r="X71" s="235" t="s">
        <v>562</v>
      </c>
      <c r="Y71" s="235" t="s">
        <v>562</v>
      </c>
    </row>
    <row r="72" spans="1:25">
      <c r="A72" s="235"/>
      <c r="B72" s="235"/>
      <c r="C72" s="235"/>
      <c r="D72" s="235"/>
      <c r="E72" s="235"/>
      <c r="F72" s="235" t="s">
        <v>562</v>
      </c>
      <c r="G72" s="235" t="s">
        <v>562</v>
      </c>
      <c r="H72" s="235" t="s">
        <v>562</v>
      </c>
      <c r="I72" s="235" t="s">
        <v>562</v>
      </c>
      <c r="J72" s="235" t="s">
        <v>562</v>
      </c>
      <c r="K72" s="235" t="s">
        <v>562</v>
      </c>
      <c r="L72" s="235" t="s">
        <v>562</v>
      </c>
      <c r="M72" s="235" t="s">
        <v>562</v>
      </c>
      <c r="N72" s="235" t="s">
        <v>562</v>
      </c>
      <c r="O72" s="235" t="s">
        <v>562</v>
      </c>
      <c r="P72" s="235" t="s">
        <v>562</v>
      </c>
      <c r="Q72" s="235" t="s">
        <v>562</v>
      </c>
      <c r="R72" s="235" t="s">
        <v>562</v>
      </c>
      <c r="S72" s="235" t="s">
        <v>562</v>
      </c>
      <c r="T72" s="235" t="s">
        <v>562</v>
      </c>
      <c r="U72" s="235" t="s">
        <v>562</v>
      </c>
      <c r="V72" s="235" t="s">
        <v>562</v>
      </c>
      <c r="W72" s="235" t="s">
        <v>562</v>
      </c>
      <c r="X72" s="235" t="s">
        <v>562</v>
      </c>
      <c r="Y72" s="235" t="s">
        <v>562</v>
      </c>
    </row>
    <row r="73" spans="1:25">
      <c r="A73" s="235"/>
      <c r="B73" s="235"/>
      <c r="C73" s="235"/>
      <c r="D73" s="235"/>
      <c r="E73" s="235"/>
      <c r="F73" s="235" t="s">
        <v>562</v>
      </c>
      <c r="G73" s="235" t="s">
        <v>562</v>
      </c>
      <c r="H73" s="235" t="s">
        <v>562</v>
      </c>
      <c r="I73" s="235" t="s">
        <v>562</v>
      </c>
      <c r="J73" s="235" t="s">
        <v>562</v>
      </c>
      <c r="K73" s="235" t="s">
        <v>562</v>
      </c>
      <c r="L73" s="235" t="s">
        <v>562</v>
      </c>
      <c r="M73" s="235" t="s">
        <v>562</v>
      </c>
      <c r="N73" s="235" t="s">
        <v>562</v>
      </c>
      <c r="O73" s="235" t="s">
        <v>562</v>
      </c>
      <c r="P73" s="235" t="s">
        <v>562</v>
      </c>
      <c r="Q73" s="235" t="s">
        <v>562</v>
      </c>
      <c r="R73" s="235" t="s">
        <v>562</v>
      </c>
      <c r="S73" s="235" t="s">
        <v>562</v>
      </c>
      <c r="T73" s="235" t="s">
        <v>562</v>
      </c>
      <c r="U73" s="235" t="s">
        <v>562</v>
      </c>
      <c r="V73" s="235" t="s">
        <v>562</v>
      </c>
      <c r="W73" s="235" t="s">
        <v>562</v>
      </c>
      <c r="X73" s="235" t="s">
        <v>562</v>
      </c>
      <c r="Y73" s="235" t="s">
        <v>562</v>
      </c>
    </row>
    <row r="74" spans="1:25">
      <c r="A74" s="235"/>
      <c r="B74" s="235"/>
      <c r="C74" s="235"/>
      <c r="D74" s="235"/>
      <c r="E74" s="235"/>
      <c r="F74" s="235" t="s">
        <v>562</v>
      </c>
      <c r="G74" s="235" t="s">
        <v>562</v>
      </c>
      <c r="H74" s="235" t="s">
        <v>562</v>
      </c>
      <c r="I74" s="235" t="s">
        <v>562</v>
      </c>
      <c r="J74" s="235" t="s">
        <v>562</v>
      </c>
      <c r="K74" s="235" t="s">
        <v>562</v>
      </c>
      <c r="L74" s="235" t="s">
        <v>562</v>
      </c>
      <c r="M74" s="235" t="s">
        <v>562</v>
      </c>
      <c r="N74" s="235" t="s">
        <v>562</v>
      </c>
      <c r="O74" s="235" t="s">
        <v>562</v>
      </c>
      <c r="P74" s="235" t="s">
        <v>562</v>
      </c>
      <c r="Q74" s="235" t="s">
        <v>562</v>
      </c>
      <c r="R74" s="235" t="s">
        <v>562</v>
      </c>
      <c r="S74" s="235" t="s">
        <v>562</v>
      </c>
      <c r="T74" s="235" t="s">
        <v>562</v>
      </c>
      <c r="U74" s="235" t="s">
        <v>562</v>
      </c>
      <c r="V74" s="235" t="s">
        <v>562</v>
      </c>
      <c r="W74" s="235" t="s">
        <v>562</v>
      </c>
      <c r="X74" s="235" t="s">
        <v>562</v>
      </c>
      <c r="Y74" s="235" t="s">
        <v>562</v>
      </c>
    </row>
    <row r="75" spans="1:25">
      <c r="A75" s="235"/>
      <c r="B75" s="235"/>
      <c r="C75" s="235"/>
      <c r="D75" s="235"/>
      <c r="E75" s="235"/>
      <c r="F75" s="235" t="s">
        <v>562</v>
      </c>
      <c r="G75" s="235" t="s">
        <v>562</v>
      </c>
      <c r="H75" s="235" t="s">
        <v>562</v>
      </c>
      <c r="I75" s="235" t="s">
        <v>562</v>
      </c>
      <c r="J75" s="235" t="s">
        <v>562</v>
      </c>
      <c r="K75" s="235" t="s">
        <v>562</v>
      </c>
      <c r="L75" s="235" t="s">
        <v>562</v>
      </c>
      <c r="M75" s="235" t="s">
        <v>562</v>
      </c>
      <c r="N75" s="235" t="s">
        <v>562</v>
      </c>
      <c r="O75" s="235" t="s">
        <v>562</v>
      </c>
      <c r="P75" s="235" t="s">
        <v>562</v>
      </c>
      <c r="Q75" s="235" t="s">
        <v>562</v>
      </c>
      <c r="R75" s="235" t="s">
        <v>562</v>
      </c>
      <c r="S75" s="235" t="s">
        <v>562</v>
      </c>
      <c r="T75" s="235" t="s">
        <v>562</v>
      </c>
      <c r="U75" s="235" t="s">
        <v>562</v>
      </c>
      <c r="V75" s="235" t="s">
        <v>562</v>
      </c>
      <c r="W75" s="235" t="s">
        <v>562</v>
      </c>
      <c r="X75" s="235" t="s">
        <v>562</v>
      </c>
      <c r="Y75" s="235" t="s">
        <v>562</v>
      </c>
    </row>
    <row r="76" spans="1:25">
      <c r="A76" s="235"/>
      <c r="B76" s="235"/>
      <c r="C76" s="235"/>
      <c r="D76" s="235"/>
      <c r="E76" s="235"/>
      <c r="F76" s="235" t="s">
        <v>562</v>
      </c>
      <c r="G76" s="235" t="s">
        <v>562</v>
      </c>
      <c r="H76" s="235" t="s">
        <v>562</v>
      </c>
      <c r="I76" s="235" t="s">
        <v>562</v>
      </c>
      <c r="J76" s="235" t="s">
        <v>562</v>
      </c>
      <c r="K76" s="235" t="s">
        <v>562</v>
      </c>
      <c r="L76" s="235" t="s">
        <v>562</v>
      </c>
      <c r="M76" s="235" t="s">
        <v>562</v>
      </c>
      <c r="N76" s="235" t="s">
        <v>562</v>
      </c>
      <c r="O76" s="235" t="s">
        <v>562</v>
      </c>
      <c r="P76" s="235" t="s">
        <v>562</v>
      </c>
      <c r="Q76" s="235" t="s">
        <v>562</v>
      </c>
      <c r="R76" s="235" t="s">
        <v>562</v>
      </c>
      <c r="S76" s="235" t="s">
        <v>562</v>
      </c>
      <c r="T76" s="235" t="s">
        <v>562</v>
      </c>
      <c r="U76" s="235" t="s">
        <v>562</v>
      </c>
      <c r="V76" s="235" t="s">
        <v>562</v>
      </c>
      <c r="W76" s="235" t="s">
        <v>562</v>
      </c>
      <c r="X76" s="235" t="s">
        <v>562</v>
      </c>
      <c r="Y76" s="235" t="s">
        <v>562</v>
      </c>
    </row>
    <row r="77" spans="1:25">
      <c r="A77" s="235"/>
      <c r="B77" s="235"/>
      <c r="C77" s="235"/>
      <c r="D77" s="235"/>
      <c r="E77" s="235"/>
      <c r="F77" s="235" t="s">
        <v>562</v>
      </c>
      <c r="G77" s="235" t="s">
        <v>562</v>
      </c>
      <c r="H77" s="235" t="s">
        <v>562</v>
      </c>
      <c r="I77" s="235" t="s">
        <v>562</v>
      </c>
      <c r="J77" s="235" t="s">
        <v>562</v>
      </c>
      <c r="K77" s="235" t="s">
        <v>562</v>
      </c>
      <c r="L77" s="235" t="s">
        <v>562</v>
      </c>
      <c r="M77" s="235" t="s">
        <v>562</v>
      </c>
      <c r="N77" s="235" t="s">
        <v>562</v>
      </c>
      <c r="O77" s="235" t="s">
        <v>562</v>
      </c>
      <c r="P77" s="235" t="s">
        <v>562</v>
      </c>
      <c r="Q77" s="235" t="s">
        <v>562</v>
      </c>
      <c r="R77" s="235" t="s">
        <v>562</v>
      </c>
      <c r="S77" s="235" t="s">
        <v>562</v>
      </c>
      <c r="T77" s="235" t="s">
        <v>562</v>
      </c>
      <c r="U77" s="235" t="s">
        <v>562</v>
      </c>
      <c r="V77" s="235" t="s">
        <v>562</v>
      </c>
      <c r="W77" s="235" t="s">
        <v>562</v>
      </c>
      <c r="X77" s="235" t="s">
        <v>562</v>
      </c>
      <c r="Y77" s="235" t="s">
        <v>562</v>
      </c>
    </row>
    <row r="78" spans="1:25">
      <c r="A78" s="235"/>
      <c r="B78" s="235"/>
      <c r="C78" s="235"/>
      <c r="D78" s="235"/>
      <c r="E78" s="235"/>
      <c r="F78" s="235" t="s">
        <v>562</v>
      </c>
      <c r="G78" s="235" t="s">
        <v>562</v>
      </c>
      <c r="H78" s="235" t="s">
        <v>562</v>
      </c>
      <c r="I78" s="235" t="s">
        <v>562</v>
      </c>
      <c r="J78" s="235" t="s">
        <v>562</v>
      </c>
      <c r="K78" s="235" t="s">
        <v>562</v>
      </c>
      <c r="L78" s="235" t="s">
        <v>562</v>
      </c>
      <c r="M78" s="235" t="s">
        <v>562</v>
      </c>
      <c r="N78" s="235" t="s">
        <v>562</v>
      </c>
      <c r="O78" s="235" t="s">
        <v>562</v>
      </c>
      <c r="P78" s="235" t="s">
        <v>562</v>
      </c>
      <c r="Q78" s="235" t="s">
        <v>562</v>
      </c>
      <c r="R78" s="235" t="s">
        <v>562</v>
      </c>
      <c r="S78" s="235" t="s">
        <v>562</v>
      </c>
      <c r="T78" s="235" t="s">
        <v>562</v>
      </c>
      <c r="U78" s="235" t="s">
        <v>562</v>
      </c>
      <c r="V78" s="235" t="s">
        <v>562</v>
      </c>
      <c r="W78" s="235" t="s">
        <v>562</v>
      </c>
      <c r="X78" s="235" t="s">
        <v>562</v>
      </c>
      <c r="Y78" s="235" t="s">
        <v>562</v>
      </c>
    </row>
    <row r="79" spans="1:25">
      <c r="A79" s="235"/>
      <c r="B79" s="235"/>
      <c r="C79" s="235"/>
      <c r="D79" s="235"/>
      <c r="E79" s="235"/>
      <c r="F79" s="235" t="s">
        <v>562</v>
      </c>
      <c r="G79" s="235" t="s">
        <v>562</v>
      </c>
      <c r="H79" s="235" t="s">
        <v>562</v>
      </c>
      <c r="I79" s="235" t="s">
        <v>562</v>
      </c>
      <c r="J79" s="235" t="s">
        <v>562</v>
      </c>
      <c r="K79" s="235" t="s">
        <v>562</v>
      </c>
      <c r="L79" s="235" t="s">
        <v>562</v>
      </c>
      <c r="M79" s="235" t="s">
        <v>562</v>
      </c>
      <c r="N79" s="235" t="s">
        <v>562</v>
      </c>
      <c r="O79" s="235" t="s">
        <v>562</v>
      </c>
      <c r="P79" s="235" t="s">
        <v>562</v>
      </c>
      <c r="Q79" s="235" t="s">
        <v>562</v>
      </c>
      <c r="R79" s="235" t="s">
        <v>562</v>
      </c>
      <c r="S79" s="235" t="s">
        <v>562</v>
      </c>
      <c r="T79" s="235" t="s">
        <v>562</v>
      </c>
      <c r="U79" s="235" t="s">
        <v>562</v>
      </c>
      <c r="V79" s="235" t="s">
        <v>562</v>
      </c>
      <c r="W79" s="235" t="s">
        <v>562</v>
      </c>
      <c r="X79" s="235" t="s">
        <v>562</v>
      </c>
      <c r="Y79" s="235" t="s">
        <v>562</v>
      </c>
    </row>
    <row r="80" spans="1:25">
      <c r="A80" s="235"/>
      <c r="B80" s="235"/>
      <c r="C80" s="235"/>
      <c r="D80" s="235"/>
      <c r="E80" s="235"/>
      <c r="F80" s="235" t="s">
        <v>562</v>
      </c>
      <c r="G80" s="235" t="s">
        <v>562</v>
      </c>
      <c r="H80" s="235" t="s">
        <v>562</v>
      </c>
      <c r="I80" s="235" t="s">
        <v>562</v>
      </c>
      <c r="J80" s="235" t="s">
        <v>562</v>
      </c>
      <c r="K80" s="235" t="s">
        <v>562</v>
      </c>
      <c r="L80" s="235" t="s">
        <v>562</v>
      </c>
      <c r="M80" s="235" t="s">
        <v>562</v>
      </c>
      <c r="N80" s="235" t="s">
        <v>562</v>
      </c>
      <c r="O80" s="235" t="s">
        <v>562</v>
      </c>
      <c r="P80" s="235" t="s">
        <v>562</v>
      </c>
      <c r="Q80" s="235" t="s">
        <v>562</v>
      </c>
      <c r="R80" s="235" t="s">
        <v>562</v>
      </c>
      <c r="S80" s="235" t="s">
        <v>562</v>
      </c>
      <c r="T80" s="235" t="s">
        <v>562</v>
      </c>
      <c r="U80" s="235" t="s">
        <v>562</v>
      </c>
      <c r="V80" s="235" t="s">
        <v>562</v>
      </c>
      <c r="W80" s="235" t="s">
        <v>562</v>
      </c>
      <c r="X80" s="235" t="s">
        <v>562</v>
      </c>
      <c r="Y80" s="235" t="s">
        <v>562</v>
      </c>
    </row>
    <row r="81" spans="1:25">
      <c r="A81" s="235"/>
      <c r="B81" s="235"/>
      <c r="C81" s="235"/>
      <c r="D81" s="235"/>
      <c r="E81" s="235"/>
      <c r="F81" s="235" t="s">
        <v>562</v>
      </c>
      <c r="G81" s="235" t="s">
        <v>562</v>
      </c>
      <c r="H81" s="235" t="s">
        <v>562</v>
      </c>
      <c r="I81" s="235" t="s">
        <v>562</v>
      </c>
      <c r="J81" s="235" t="s">
        <v>562</v>
      </c>
      <c r="K81" s="235" t="s">
        <v>562</v>
      </c>
      <c r="L81" s="235" t="s">
        <v>562</v>
      </c>
      <c r="M81" s="235" t="s">
        <v>562</v>
      </c>
      <c r="N81" s="235" t="s">
        <v>562</v>
      </c>
      <c r="O81" s="235" t="s">
        <v>562</v>
      </c>
      <c r="P81" s="235" t="s">
        <v>562</v>
      </c>
      <c r="Q81" s="235" t="s">
        <v>562</v>
      </c>
      <c r="R81" s="235" t="s">
        <v>562</v>
      </c>
      <c r="S81" s="235" t="s">
        <v>562</v>
      </c>
      <c r="T81" s="235" t="s">
        <v>562</v>
      </c>
      <c r="U81" s="235" t="s">
        <v>562</v>
      </c>
      <c r="V81" s="235" t="s">
        <v>562</v>
      </c>
      <c r="W81" s="235" t="s">
        <v>562</v>
      </c>
      <c r="X81" s="235" t="s">
        <v>562</v>
      </c>
      <c r="Y81" s="235" t="s">
        <v>562</v>
      </c>
    </row>
    <row r="82" spans="1:25">
      <c r="A82" s="235"/>
      <c r="B82" s="235"/>
      <c r="C82" s="235"/>
      <c r="D82" s="235"/>
      <c r="E82" s="235"/>
      <c r="F82" s="235" t="s">
        <v>562</v>
      </c>
      <c r="G82" s="235" t="s">
        <v>562</v>
      </c>
      <c r="H82" s="235" t="s">
        <v>562</v>
      </c>
      <c r="I82" s="235" t="s">
        <v>562</v>
      </c>
      <c r="J82" s="235" t="s">
        <v>562</v>
      </c>
      <c r="K82" s="235" t="s">
        <v>562</v>
      </c>
      <c r="L82" s="235" t="s">
        <v>562</v>
      </c>
      <c r="M82" s="235" t="s">
        <v>562</v>
      </c>
      <c r="N82" s="235" t="s">
        <v>562</v>
      </c>
      <c r="O82" s="235" t="s">
        <v>562</v>
      </c>
      <c r="P82" s="235" t="s">
        <v>562</v>
      </c>
      <c r="Q82" s="235" t="s">
        <v>562</v>
      </c>
      <c r="R82" s="235" t="s">
        <v>562</v>
      </c>
      <c r="S82" s="235" t="s">
        <v>562</v>
      </c>
      <c r="T82" s="235" t="s">
        <v>562</v>
      </c>
      <c r="U82" s="235" t="s">
        <v>562</v>
      </c>
      <c r="V82" s="235" t="s">
        <v>562</v>
      </c>
      <c r="W82" s="235" t="s">
        <v>562</v>
      </c>
      <c r="X82" s="235" t="s">
        <v>562</v>
      </c>
      <c r="Y82" s="235" t="s">
        <v>562</v>
      </c>
    </row>
    <row r="83" spans="1:25">
      <c r="A83" s="235"/>
      <c r="B83" s="235"/>
      <c r="C83" s="235"/>
      <c r="D83" s="235"/>
      <c r="E83" s="235"/>
      <c r="F83" s="235" t="s">
        <v>562</v>
      </c>
      <c r="G83" s="235" t="s">
        <v>562</v>
      </c>
      <c r="H83" s="235" t="s">
        <v>562</v>
      </c>
      <c r="I83" s="235" t="s">
        <v>562</v>
      </c>
      <c r="J83" s="235" t="s">
        <v>562</v>
      </c>
      <c r="K83" s="235" t="s">
        <v>562</v>
      </c>
      <c r="L83" s="235" t="s">
        <v>562</v>
      </c>
      <c r="M83" s="235" t="s">
        <v>562</v>
      </c>
      <c r="N83" s="235" t="s">
        <v>562</v>
      </c>
      <c r="O83" s="235" t="s">
        <v>562</v>
      </c>
      <c r="P83" s="235" t="s">
        <v>562</v>
      </c>
      <c r="Q83" s="235" t="s">
        <v>562</v>
      </c>
      <c r="R83" s="235" t="s">
        <v>562</v>
      </c>
      <c r="S83" s="235" t="s">
        <v>562</v>
      </c>
      <c r="T83" s="235" t="s">
        <v>562</v>
      </c>
      <c r="U83" s="235" t="s">
        <v>562</v>
      </c>
      <c r="V83" s="235" t="s">
        <v>562</v>
      </c>
      <c r="W83" s="235" t="s">
        <v>562</v>
      </c>
      <c r="X83" s="235" t="s">
        <v>562</v>
      </c>
      <c r="Y83" s="235" t="s">
        <v>562</v>
      </c>
    </row>
    <row r="84" spans="1:25">
      <c r="A84" s="235"/>
      <c r="B84" s="235"/>
      <c r="C84" s="235"/>
      <c r="D84" s="235"/>
      <c r="E84" s="235"/>
      <c r="F84" s="235" t="s">
        <v>562</v>
      </c>
      <c r="G84" s="235" t="s">
        <v>562</v>
      </c>
      <c r="H84" s="235" t="s">
        <v>562</v>
      </c>
      <c r="I84" s="235" t="s">
        <v>562</v>
      </c>
      <c r="J84" s="235" t="s">
        <v>562</v>
      </c>
      <c r="K84" s="235" t="s">
        <v>562</v>
      </c>
      <c r="L84" s="235" t="s">
        <v>562</v>
      </c>
      <c r="M84" s="235" t="s">
        <v>562</v>
      </c>
      <c r="N84" s="235" t="s">
        <v>562</v>
      </c>
      <c r="O84" s="235" t="s">
        <v>562</v>
      </c>
      <c r="P84" s="235" t="s">
        <v>562</v>
      </c>
      <c r="Q84" s="235" t="s">
        <v>562</v>
      </c>
      <c r="R84" s="235" t="s">
        <v>562</v>
      </c>
      <c r="S84" s="235" t="s">
        <v>562</v>
      </c>
      <c r="T84" s="235" t="s">
        <v>562</v>
      </c>
      <c r="U84" s="235" t="s">
        <v>562</v>
      </c>
      <c r="V84" s="235" t="s">
        <v>562</v>
      </c>
      <c r="W84" s="235" t="s">
        <v>562</v>
      </c>
      <c r="X84" s="235" t="s">
        <v>562</v>
      </c>
      <c r="Y84" s="235" t="s">
        <v>562</v>
      </c>
    </row>
    <row r="85" spans="1:25">
      <c r="A85" s="235"/>
      <c r="B85" s="235"/>
      <c r="C85" s="235"/>
      <c r="D85" s="235"/>
      <c r="E85" s="235"/>
      <c r="F85" s="235" t="s">
        <v>562</v>
      </c>
      <c r="G85" s="235" t="s">
        <v>562</v>
      </c>
      <c r="H85" s="235" t="s">
        <v>562</v>
      </c>
      <c r="I85" s="235" t="s">
        <v>562</v>
      </c>
      <c r="J85" s="235" t="s">
        <v>562</v>
      </c>
      <c r="K85" s="235" t="s">
        <v>562</v>
      </c>
      <c r="L85" s="235" t="s">
        <v>562</v>
      </c>
      <c r="M85" s="235" t="s">
        <v>562</v>
      </c>
      <c r="N85" s="235" t="s">
        <v>562</v>
      </c>
      <c r="O85" s="235" t="s">
        <v>562</v>
      </c>
      <c r="P85" s="235" t="s">
        <v>562</v>
      </c>
      <c r="Q85" s="235" t="s">
        <v>562</v>
      </c>
      <c r="R85" s="235" t="s">
        <v>562</v>
      </c>
      <c r="S85" s="235" t="s">
        <v>562</v>
      </c>
      <c r="T85" s="235" t="s">
        <v>562</v>
      </c>
      <c r="U85" s="235" t="s">
        <v>562</v>
      </c>
      <c r="V85" s="235" t="s">
        <v>562</v>
      </c>
      <c r="W85" s="235" t="s">
        <v>562</v>
      </c>
      <c r="X85" s="235" t="s">
        <v>562</v>
      </c>
      <c r="Y85" s="235" t="s">
        <v>562</v>
      </c>
    </row>
    <row r="86" spans="1:25">
      <c r="A86" s="235"/>
      <c r="B86" s="235"/>
      <c r="C86" s="235"/>
      <c r="D86" s="235"/>
      <c r="E86" s="235"/>
      <c r="F86" s="235" t="s">
        <v>562</v>
      </c>
      <c r="G86" s="235" t="s">
        <v>562</v>
      </c>
      <c r="H86" s="235" t="s">
        <v>562</v>
      </c>
      <c r="I86" s="235" t="s">
        <v>562</v>
      </c>
      <c r="J86" s="235" t="s">
        <v>562</v>
      </c>
      <c r="K86" s="235" t="s">
        <v>562</v>
      </c>
      <c r="L86" s="235" t="s">
        <v>562</v>
      </c>
      <c r="M86" s="235" t="s">
        <v>562</v>
      </c>
      <c r="N86" s="235" t="s">
        <v>562</v>
      </c>
      <c r="O86" s="235" t="s">
        <v>562</v>
      </c>
      <c r="P86" s="235" t="s">
        <v>562</v>
      </c>
      <c r="Q86" s="235" t="s">
        <v>562</v>
      </c>
      <c r="R86" s="235" t="s">
        <v>562</v>
      </c>
      <c r="S86" s="235" t="s">
        <v>562</v>
      </c>
      <c r="T86" s="235" t="s">
        <v>562</v>
      </c>
      <c r="U86" s="235" t="s">
        <v>562</v>
      </c>
      <c r="V86" s="235" t="s">
        <v>562</v>
      </c>
      <c r="W86" s="235" t="s">
        <v>562</v>
      </c>
      <c r="X86" s="235" t="s">
        <v>562</v>
      </c>
      <c r="Y86" s="235" t="s">
        <v>562</v>
      </c>
    </row>
    <row r="87" spans="1:25">
      <c r="A87" s="235"/>
      <c r="B87" s="235"/>
      <c r="C87" s="235"/>
      <c r="D87" s="235"/>
      <c r="E87" s="235"/>
      <c r="F87" s="235" t="s">
        <v>562</v>
      </c>
      <c r="G87" s="235" t="s">
        <v>562</v>
      </c>
      <c r="H87" s="235" t="s">
        <v>562</v>
      </c>
      <c r="I87" s="235" t="s">
        <v>562</v>
      </c>
      <c r="J87" s="235" t="s">
        <v>562</v>
      </c>
      <c r="K87" s="235" t="s">
        <v>562</v>
      </c>
      <c r="L87" s="235" t="s">
        <v>562</v>
      </c>
      <c r="M87" s="235" t="s">
        <v>562</v>
      </c>
      <c r="N87" s="235" t="s">
        <v>562</v>
      </c>
      <c r="O87" s="235" t="s">
        <v>562</v>
      </c>
      <c r="P87" s="235" t="s">
        <v>562</v>
      </c>
      <c r="Q87" s="235" t="s">
        <v>562</v>
      </c>
      <c r="R87" s="235" t="s">
        <v>562</v>
      </c>
      <c r="S87" s="235" t="s">
        <v>562</v>
      </c>
      <c r="T87" s="235" t="s">
        <v>562</v>
      </c>
      <c r="U87" s="235" t="s">
        <v>562</v>
      </c>
      <c r="V87" s="235" t="s">
        <v>562</v>
      </c>
      <c r="W87" s="235" t="s">
        <v>562</v>
      </c>
      <c r="X87" s="235" t="s">
        <v>562</v>
      </c>
      <c r="Y87" s="235" t="s">
        <v>562</v>
      </c>
    </row>
    <row r="88" spans="1:25">
      <c r="A88" s="235"/>
      <c r="B88" s="235"/>
      <c r="C88" s="235"/>
      <c r="D88" s="235"/>
      <c r="E88" s="235"/>
      <c r="F88" s="235" t="s">
        <v>562</v>
      </c>
      <c r="G88" s="235" t="s">
        <v>562</v>
      </c>
      <c r="H88" s="235" t="s">
        <v>562</v>
      </c>
      <c r="I88" s="235" t="s">
        <v>562</v>
      </c>
      <c r="J88" s="235" t="s">
        <v>562</v>
      </c>
      <c r="K88" s="235" t="s">
        <v>562</v>
      </c>
      <c r="L88" s="235" t="s">
        <v>562</v>
      </c>
      <c r="M88" s="235" t="s">
        <v>562</v>
      </c>
      <c r="N88" s="235" t="s">
        <v>562</v>
      </c>
      <c r="O88" s="235" t="s">
        <v>562</v>
      </c>
      <c r="P88" s="235" t="s">
        <v>562</v>
      </c>
      <c r="Q88" s="235" t="s">
        <v>562</v>
      </c>
      <c r="R88" s="235" t="s">
        <v>562</v>
      </c>
      <c r="S88" s="235" t="s">
        <v>562</v>
      </c>
      <c r="T88" s="235" t="s">
        <v>562</v>
      </c>
      <c r="U88" s="235" t="s">
        <v>562</v>
      </c>
      <c r="V88" s="235" t="s">
        <v>562</v>
      </c>
      <c r="W88" s="235" t="s">
        <v>562</v>
      </c>
      <c r="X88" s="235" t="s">
        <v>562</v>
      </c>
      <c r="Y88" s="235" t="s">
        <v>562</v>
      </c>
    </row>
    <row r="89" spans="1:25">
      <c r="A89" s="235"/>
      <c r="B89" s="235"/>
      <c r="C89" s="235"/>
      <c r="D89" s="235"/>
      <c r="E89" s="235"/>
      <c r="F89" s="235" t="s">
        <v>562</v>
      </c>
      <c r="G89" s="235" t="s">
        <v>562</v>
      </c>
      <c r="H89" s="235" t="s">
        <v>562</v>
      </c>
      <c r="I89" s="235" t="s">
        <v>562</v>
      </c>
      <c r="J89" s="235" t="s">
        <v>562</v>
      </c>
      <c r="K89" s="235" t="s">
        <v>562</v>
      </c>
      <c r="L89" s="235" t="s">
        <v>562</v>
      </c>
      <c r="M89" s="235" t="s">
        <v>562</v>
      </c>
      <c r="N89" s="235" t="s">
        <v>562</v>
      </c>
      <c r="O89" s="235" t="s">
        <v>562</v>
      </c>
      <c r="P89" s="235" t="s">
        <v>562</v>
      </c>
      <c r="Q89" s="235" t="s">
        <v>562</v>
      </c>
      <c r="R89" s="235" t="s">
        <v>562</v>
      </c>
      <c r="S89" s="235" t="s">
        <v>562</v>
      </c>
      <c r="T89" s="235" t="s">
        <v>562</v>
      </c>
      <c r="U89" s="235" t="s">
        <v>562</v>
      </c>
      <c r="V89" s="235" t="s">
        <v>562</v>
      </c>
      <c r="W89" s="235" t="s">
        <v>562</v>
      </c>
      <c r="X89" s="235" t="s">
        <v>562</v>
      </c>
      <c r="Y89" s="235" t="s">
        <v>562</v>
      </c>
    </row>
    <row r="90" spans="1:25">
      <c r="A90" s="235"/>
      <c r="B90" s="235"/>
      <c r="C90" s="235"/>
      <c r="D90" s="235"/>
      <c r="E90" s="235"/>
      <c r="F90" s="235" t="s">
        <v>562</v>
      </c>
      <c r="G90" s="235" t="s">
        <v>562</v>
      </c>
      <c r="H90" s="235" t="s">
        <v>562</v>
      </c>
      <c r="I90" s="235" t="s">
        <v>562</v>
      </c>
      <c r="J90" s="235" t="s">
        <v>562</v>
      </c>
      <c r="K90" s="235" t="s">
        <v>562</v>
      </c>
      <c r="L90" s="235" t="s">
        <v>562</v>
      </c>
      <c r="M90" s="235" t="s">
        <v>562</v>
      </c>
      <c r="N90" s="235" t="s">
        <v>562</v>
      </c>
      <c r="O90" s="235" t="s">
        <v>562</v>
      </c>
      <c r="P90" s="235" t="s">
        <v>562</v>
      </c>
      <c r="Q90" s="235" t="s">
        <v>562</v>
      </c>
      <c r="R90" s="235" t="s">
        <v>562</v>
      </c>
      <c r="S90" s="235" t="s">
        <v>562</v>
      </c>
      <c r="T90" s="235" t="s">
        <v>562</v>
      </c>
      <c r="U90" s="235" t="s">
        <v>562</v>
      </c>
      <c r="V90" s="235" t="s">
        <v>562</v>
      </c>
      <c r="W90" s="235" t="s">
        <v>562</v>
      </c>
      <c r="X90" s="235" t="s">
        <v>562</v>
      </c>
      <c r="Y90" s="235" t="s">
        <v>562</v>
      </c>
    </row>
    <row r="91" spans="1:25">
      <c r="A91" s="235"/>
      <c r="B91" s="235"/>
      <c r="C91" s="235"/>
      <c r="D91" s="235"/>
      <c r="E91" s="235"/>
      <c r="F91" s="235" t="s">
        <v>562</v>
      </c>
      <c r="G91" s="235" t="s">
        <v>562</v>
      </c>
      <c r="H91" s="235" t="s">
        <v>562</v>
      </c>
      <c r="I91" s="235" t="s">
        <v>562</v>
      </c>
      <c r="J91" s="235" t="s">
        <v>562</v>
      </c>
      <c r="K91" s="235" t="s">
        <v>562</v>
      </c>
      <c r="L91" s="235" t="s">
        <v>562</v>
      </c>
      <c r="M91" s="235" t="s">
        <v>562</v>
      </c>
      <c r="N91" s="235" t="s">
        <v>562</v>
      </c>
      <c r="O91" s="235" t="s">
        <v>562</v>
      </c>
      <c r="P91" s="235" t="s">
        <v>562</v>
      </c>
      <c r="Q91" s="235" t="s">
        <v>562</v>
      </c>
      <c r="R91" s="235" t="s">
        <v>562</v>
      </c>
      <c r="S91" s="235" t="s">
        <v>562</v>
      </c>
      <c r="T91" s="235" t="s">
        <v>562</v>
      </c>
      <c r="U91" s="235" t="s">
        <v>562</v>
      </c>
      <c r="V91" s="235" t="s">
        <v>562</v>
      </c>
      <c r="W91" s="235" t="s">
        <v>562</v>
      </c>
      <c r="X91" s="235" t="s">
        <v>562</v>
      </c>
      <c r="Y91" s="235" t="s">
        <v>562</v>
      </c>
    </row>
    <row r="92" spans="1:25">
      <c r="A92" s="235"/>
      <c r="B92" s="235"/>
      <c r="C92" s="235"/>
      <c r="D92" s="235"/>
      <c r="E92" s="235"/>
      <c r="F92" s="235" t="s">
        <v>562</v>
      </c>
      <c r="G92" s="235" t="s">
        <v>562</v>
      </c>
      <c r="H92" s="235" t="s">
        <v>562</v>
      </c>
      <c r="I92" s="235" t="s">
        <v>562</v>
      </c>
      <c r="J92" s="235" t="s">
        <v>562</v>
      </c>
      <c r="K92" s="235" t="s">
        <v>562</v>
      </c>
      <c r="L92" s="235" t="s">
        <v>562</v>
      </c>
      <c r="M92" s="235" t="s">
        <v>562</v>
      </c>
      <c r="N92" s="235" t="s">
        <v>562</v>
      </c>
      <c r="O92" s="235" t="s">
        <v>562</v>
      </c>
      <c r="P92" s="235" t="s">
        <v>562</v>
      </c>
      <c r="Q92" s="235" t="s">
        <v>562</v>
      </c>
      <c r="R92" s="235" t="s">
        <v>562</v>
      </c>
      <c r="S92" s="235" t="s">
        <v>562</v>
      </c>
      <c r="T92" s="235" t="s">
        <v>562</v>
      </c>
      <c r="U92" s="235" t="s">
        <v>562</v>
      </c>
      <c r="V92" s="235" t="s">
        <v>562</v>
      </c>
      <c r="W92" s="235" t="s">
        <v>562</v>
      </c>
      <c r="X92" s="235" t="s">
        <v>562</v>
      </c>
      <c r="Y92" s="235" t="s">
        <v>562</v>
      </c>
    </row>
    <row r="93" spans="1:25">
      <c r="A93" s="235"/>
      <c r="B93" s="235"/>
      <c r="C93" s="235"/>
      <c r="D93" s="235"/>
      <c r="E93" s="235"/>
      <c r="F93" s="235" t="s">
        <v>562</v>
      </c>
      <c r="G93" s="235" t="s">
        <v>562</v>
      </c>
      <c r="H93" s="235" t="s">
        <v>562</v>
      </c>
      <c r="I93" s="235" t="s">
        <v>562</v>
      </c>
      <c r="J93" s="235" t="s">
        <v>562</v>
      </c>
      <c r="K93" s="235" t="s">
        <v>562</v>
      </c>
      <c r="L93" s="235" t="s">
        <v>562</v>
      </c>
      <c r="M93" s="235" t="s">
        <v>562</v>
      </c>
      <c r="N93" s="235" t="s">
        <v>562</v>
      </c>
      <c r="O93" s="235" t="s">
        <v>562</v>
      </c>
      <c r="P93" s="235" t="s">
        <v>562</v>
      </c>
      <c r="Q93" s="235" t="s">
        <v>562</v>
      </c>
      <c r="R93" s="235" t="s">
        <v>562</v>
      </c>
      <c r="S93" s="235" t="s">
        <v>562</v>
      </c>
      <c r="T93" s="235" t="s">
        <v>562</v>
      </c>
      <c r="U93" s="235" t="s">
        <v>562</v>
      </c>
      <c r="V93" s="235" t="s">
        <v>562</v>
      </c>
      <c r="W93" s="235" t="s">
        <v>562</v>
      </c>
      <c r="X93" s="235" t="s">
        <v>562</v>
      </c>
      <c r="Y93" s="235" t="s">
        <v>562</v>
      </c>
    </row>
    <row r="94" spans="1:25">
      <c r="A94" s="235"/>
      <c r="B94" s="235"/>
      <c r="C94" s="235"/>
      <c r="D94" s="235"/>
      <c r="E94" s="235"/>
      <c r="F94" s="235" t="s">
        <v>562</v>
      </c>
      <c r="G94" s="235" t="s">
        <v>562</v>
      </c>
      <c r="H94" s="235" t="s">
        <v>562</v>
      </c>
      <c r="I94" s="235" t="s">
        <v>562</v>
      </c>
      <c r="J94" s="235" t="s">
        <v>562</v>
      </c>
      <c r="K94" s="235" t="s">
        <v>562</v>
      </c>
      <c r="L94" s="235" t="s">
        <v>562</v>
      </c>
      <c r="M94" s="235" t="s">
        <v>562</v>
      </c>
      <c r="N94" s="235" t="s">
        <v>562</v>
      </c>
      <c r="O94" s="235" t="s">
        <v>562</v>
      </c>
      <c r="P94" s="235" t="s">
        <v>562</v>
      </c>
      <c r="Q94" s="235" t="s">
        <v>562</v>
      </c>
      <c r="R94" s="235" t="s">
        <v>562</v>
      </c>
      <c r="S94" s="235" t="s">
        <v>562</v>
      </c>
      <c r="T94" s="235" t="s">
        <v>562</v>
      </c>
      <c r="U94" s="235" t="s">
        <v>562</v>
      </c>
      <c r="V94" s="235" t="s">
        <v>562</v>
      </c>
      <c r="W94" s="235" t="s">
        <v>562</v>
      </c>
      <c r="X94" s="235" t="s">
        <v>562</v>
      </c>
      <c r="Y94" s="235" t="s">
        <v>562</v>
      </c>
    </row>
    <row r="95" spans="1:25">
      <c r="A95" s="235"/>
      <c r="B95" s="235"/>
      <c r="C95" s="235"/>
      <c r="D95" s="235"/>
      <c r="E95" s="235"/>
      <c r="F95" s="235" t="s">
        <v>562</v>
      </c>
      <c r="G95" s="235" t="s">
        <v>562</v>
      </c>
      <c r="H95" s="235" t="s">
        <v>562</v>
      </c>
      <c r="I95" s="235" t="s">
        <v>562</v>
      </c>
      <c r="J95" s="235" t="s">
        <v>562</v>
      </c>
      <c r="K95" s="235" t="s">
        <v>562</v>
      </c>
      <c r="L95" s="235" t="s">
        <v>562</v>
      </c>
      <c r="M95" s="235" t="s">
        <v>562</v>
      </c>
      <c r="N95" s="235" t="s">
        <v>562</v>
      </c>
      <c r="O95" s="235" t="s">
        <v>562</v>
      </c>
      <c r="P95" s="235" t="s">
        <v>562</v>
      </c>
      <c r="Q95" s="235" t="s">
        <v>562</v>
      </c>
      <c r="R95" s="235" t="s">
        <v>562</v>
      </c>
      <c r="S95" s="235" t="s">
        <v>562</v>
      </c>
      <c r="T95" s="235" t="s">
        <v>562</v>
      </c>
      <c r="U95" s="235" t="s">
        <v>562</v>
      </c>
      <c r="V95" s="235" t="s">
        <v>562</v>
      </c>
      <c r="W95" s="235" t="s">
        <v>562</v>
      </c>
      <c r="X95" s="235" t="s">
        <v>562</v>
      </c>
      <c r="Y95" s="235" t="s">
        <v>562</v>
      </c>
    </row>
    <row r="96" spans="1:25">
      <c r="A96" s="235"/>
      <c r="B96" s="235"/>
      <c r="C96" s="235"/>
      <c r="D96" s="235"/>
      <c r="E96" s="235"/>
      <c r="F96" s="235" t="s">
        <v>562</v>
      </c>
      <c r="G96" s="235" t="s">
        <v>562</v>
      </c>
      <c r="H96" s="235" t="s">
        <v>562</v>
      </c>
      <c r="I96" s="235" t="s">
        <v>562</v>
      </c>
      <c r="J96" s="235" t="s">
        <v>562</v>
      </c>
      <c r="K96" s="235" t="s">
        <v>562</v>
      </c>
      <c r="L96" s="235" t="s">
        <v>562</v>
      </c>
      <c r="M96" s="235" t="s">
        <v>562</v>
      </c>
      <c r="N96" s="235" t="s">
        <v>562</v>
      </c>
      <c r="O96" s="235" t="s">
        <v>562</v>
      </c>
      <c r="P96" s="235" t="s">
        <v>562</v>
      </c>
      <c r="Q96" s="235" t="s">
        <v>562</v>
      </c>
      <c r="R96" s="235" t="s">
        <v>562</v>
      </c>
      <c r="S96" s="235" t="s">
        <v>562</v>
      </c>
      <c r="T96" s="235" t="s">
        <v>562</v>
      </c>
      <c r="U96" s="235" t="s">
        <v>562</v>
      </c>
      <c r="V96" s="235" t="s">
        <v>562</v>
      </c>
      <c r="W96" s="235" t="s">
        <v>562</v>
      </c>
      <c r="X96" s="235" t="s">
        <v>562</v>
      </c>
      <c r="Y96" s="235" t="s">
        <v>562</v>
      </c>
    </row>
    <row r="97" spans="1:25">
      <c r="A97" s="235"/>
      <c r="B97" s="235"/>
      <c r="C97" s="235"/>
      <c r="D97" s="235"/>
      <c r="E97" s="235"/>
      <c r="F97" s="235" t="s">
        <v>562</v>
      </c>
      <c r="G97" s="235" t="s">
        <v>562</v>
      </c>
      <c r="H97" s="235" t="s">
        <v>562</v>
      </c>
      <c r="I97" s="235" t="s">
        <v>562</v>
      </c>
      <c r="J97" s="235" t="s">
        <v>562</v>
      </c>
      <c r="K97" s="235" t="s">
        <v>562</v>
      </c>
      <c r="L97" s="235" t="s">
        <v>562</v>
      </c>
      <c r="M97" s="235" t="s">
        <v>562</v>
      </c>
      <c r="N97" s="235" t="s">
        <v>562</v>
      </c>
      <c r="O97" s="235" t="s">
        <v>562</v>
      </c>
      <c r="P97" s="235" t="s">
        <v>562</v>
      </c>
      <c r="Q97" s="235" t="s">
        <v>562</v>
      </c>
      <c r="R97" s="235" t="s">
        <v>562</v>
      </c>
      <c r="S97" s="235" t="s">
        <v>562</v>
      </c>
      <c r="T97" s="235" t="s">
        <v>562</v>
      </c>
      <c r="U97" s="235" t="s">
        <v>562</v>
      </c>
      <c r="V97" s="235" t="s">
        <v>562</v>
      </c>
      <c r="W97" s="235" t="s">
        <v>562</v>
      </c>
      <c r="X97" s="235" t="s">
        <v>562</v>
      </c>
      <c r="Y97" s="235" t="s">
        <v>562</v>
      </c>
    </row>
    <row r="98" spans="1:25">
      <c r="A98" s="235"/>
      <c r="B98" s="235"/>
      <c r="C98" s="235"/>
      <c r="D98" s="235"/>
      <c r="E98" s="235"/>
      <c r="F98" s="235" t="s">
        <v>562</v>
      </c>
      <c r="G98" s="235" t="s">
        <v>562</v>
      </c>
      <c r="H98" s="235" t="s">
        <v>562</v>
      </c>
      <c r="I98" s="235" t="s">
        <v>562</v>
      </c>
      <c r="J98" s="235" t="s">
        <v>562</v>
      </c>
      <c r="K98" s="235" t="s">
        <v>562</v>
      </c>
      <c r="L98" s="235" t="s">
        <v>562</v>
      </c>
      <c r="M98" s="235" t="s">
        <v>562</v>
      </c>
      <c r="N98" s="235" t="s">
        <v>562</v>
      </c>
      <c r="O98" s="235" t="s">
        <v>562</v>
      </c>
      <c r="P98" s="235" t="s">
        <v>562</v>
      </c>
      <c r="Q98" s="235" t="s">
        <v>562</v>
      </c>
      <c r="R98" s="235" t="s">
        <v>562</v>
      </c>
      <c r="S98" s="235" t="s">
        <v>562</v>
      </c>
      <c r="T98" s="235" t="s">
        <v>562</v>
      </c>
      <c r="U98" s="235" t="s">
        <v>562</v>
      </c>
      <c r="V98" s="235" t="s">
        <v>562</v>
      </c>
      <c r="W98" s="235" t="s">
        <v>562</v>
      </c>
      <c r="X98" s="235" t="s">
        <v>562</v>
      </c>
      <c r="Y98" s="235" t="s">
        <v>562</v>
      </c>
    </row>
    <row r="99" spans="1:25">
      <c r="A99" s="235"/>
      <c r="B99" s="235"/>
      <c r="C99" s="235"/>
      <c r="D99" s="235"/>
      <c r="E99" s="235"/>
      <c r="F99" s="235" t="s">
        <v>562</v>
      </c>
      <c r="G99" s="235" t="s">
        <v>562</v>
      </c>
      <c r="H99" s="235" t="s">
        <v>562</v>
      </c>
      <c r="I99" s="235" t="s">
        <v>562</v>
      </c>
      <c r="J99" s="235" t="s">
        <v>562</v>
      </c>
      <c r="K99" s="235" t="s">
        <v>562</v>
      </c>
      <c r="L99" s="235" t="s">
        <v>562</v>
      </c>
      <c r="M99" s="235" t="s">
        <v>562</v>
      </c>
      <c r="N99" s="235" t="s">
        <v>562</v>
      </c>
      <c r="O99" s="235" t="s">
        <v>562</v>
      </c>
      <c r="P99" s="235" t="s">
        <v>562</v>
      </c>
      <c r="Q99" s="235" t="s">
        <v>562</v>
      </c>
      <c r="R99" s="235" t="s">
        <v>562</v>
      </c>
      <c r="S99" s="235" t="s">
        <v>562</v>
      </c>
      <c r="T99" s="235" t="s">
        <v>562</v>
      </c>
      <c r="U99" s="235" t="s">
        <v>562</v>
      </c>
      <c r="V99" s="235" t="s">
        <v>562</v>
      </c>
      <c r="W99" s="235" t="s">
        <v>562</v>
      </c>
      <c r="X99" s="235" t="s">
        <v>562</v>
      </c>
      <c r="Y99" s="235" t="s">
        <v>562</v>
      </c>
    </row>
    <row r="100" spans="1:25">
      <c r="A100" s="235"/>
      <c r="B100" s="235"/>
      <c r="C100" s="235"/>
      <c r="D100" s="235"/>
      <c r="E100" s="235"/>
      <c r="F100" s="235" t="s">
        <v>562</v>
      </c>
      <c r="G100" s="235" t="s">
        <v>562</v>
      </c>
      <c r="H100" s="235" t="s">
        <v>562</v>
      </c>
      <c r="I100" s="235" t="s">
        <v>562</v>
      </c>
      <c r="J100" s="235" t="s">
        <v>562</v>
      </c>
      <c r="K100" s="235" t="s">
        <v>562</v>
      </c>
      <c r="L100" s="235" t="s">
        <v>562</v>
      </c>
      <c r="M100" s="235" t="s">
        <v>562</v>
      </c>
      <c r="N100" s="235" t="s">
        <v>562</v>
      </c>
      <c r="O100" s="235" t="s">
        <v>562</v>
      </c>
      <c r="P100" s="235" t="s">
        <v>562</v>
      </c>
      <c r="Q100" s="235" t="s">
        <v>562</v>
      </c>
      <c r="R100" s="235" t="s">
        <v>562</v>
      </c>
      <c r="S100" s="235" t="s">
        <v>562</v>
      </c>
      <c r="T100" s="235" t="s">
        <v>562</v>
      </c>
      <c r="U100" s="235" t="s">
        <v>562</v>
      </c>
      <c r="V100" s="235" t="s">
        <v>562</v>
      </c>
      <c r="W100" s="235" t="s">
        <v>562</v>
      </c>
      <c r="X100" s="235" t="s">
        <v>562</v>
      </c>
      <c r="Y100" s="235" t="s">
        <v>562</v>
      </c>
    </row>
    <row r="101" spans="1:25">
      <c r="A101" s="235"/>
      <c r="B101" s="235"/>
      <c r="C101" s="235"/>
      <c r="D101" s="235"/>
      <c r="E101" s="235"/>
      <c r="F101" s="235" t="s">
        <v>562</v>
      </c>
      <c r="G101" s="235" t="s">
        <v>562</v>
      </c>
      <c r="H101" s="235" t="s">
        <v>562</v>
      </c>
      <c r="I101" s="235" t="s">
        <v>562</v>
      </c>
      <c r="J101" s="235" t="s">
        <v>562</v>
      </c>
      <c r="K101" s="235" t="s">
        <v>562</v>
      </c>
      <c r="L101" s="235" t="s">
        <v>562</v>
      </c>
      <c r="M101" s="235" t="s">
        <v>562</v>
      </c>
      <c r="N101" s="235" t="s">
        <v>562</v>
      </c>
      <c r="O101" s="235" t="s">
        <v>562</v>
      </c>
      <c r="P101" s="235" t="s">
        <v>562</v>
      </c>
      <c r="Q101" s="235" t="s">
        <v>562</v>
      </c>
      <c r="R101" s="235" t="s">
        <v>562</v>
      </c>
      <c r="S101" s="235" t="s">
        <v>562</v>
      </c>
      <c r="T101" s="235" t="s">
        <v>562</v>
      </c>
      <c r="U101" s="235" t="s">
        <v>562</v>
      </c>
      <c r="V101" s="235" t="s">
        <v>562</v>
      </c>
      <c r="W101" s="235" t="s">
        <v>562</v>
      </c>
      <c r="X101" s="235" t="s">
        <v>562</v>
      </c>
      <c r="Y101" s="235" t="s">
        <v>562</v>
      </c>
    </row>
    <row r="102" spans="1:25">
      <c r="A102" s="235"/>
      <c r="B102" s="235"/>
      <c r="C102" s="235"/>
      <c r="D102" s="235"/>
      <c r="E102" s="235"/>
      <c r="F102" s="235" t="s">
        <v>562</v>
      </c>
      <c r="G102" s="235" t="s">
        <v>562</v>
      </c>
      <c r="H102" s="235" t="s">
        <v>562</v>
      </c>
      <c r="I102" s="235" t="s">
        <v>562</v>
      </c>
      <c r="J102" s="235" t="s">
        <v>562</v>
      </c>
      <c r="K102" s="235" t="s">
        <v>562</v>
      </c>
      <c r="L102" s="235" t="s">
        <v>562</v>
      </c>
      <c r="M102" s="235" t="s">
        <v>562</v>
      </c>
      <c r="N102" s="235" t="s">
        <v>562</v>
      </c>
      <c r="O102" s="235" t="s">
        <v>562</v>
      </c>
      <c r="P102" s="235" t="s">
        <v>562</v>
      </c>
      <c r="Q102" s="235" t="s">
        <v>562</v>
      </c>
      <c r="R102" s="235" t="s">
        <v>562</v>
      </c>
      <c r="S102" s="235" t="s">
        <v>562</v>
      </c>
      <c r="T102" s="235" t="s">
        <v>562</v>
      </c>
      <c r="U102" s="235" t="s">
        <v>562</v>
      </c>
      <c r="V102" s="235" t="s">
        <v>562</v>
      </c>
      <c r="W102" s="235" t="s">
        <v>562</v>
      </c>
      <c r="X102" s="235" t="s">
        <v>562</v>
      </c>
      <c r="Y102" s="235" t="s">
        <v>562</v>
      </c>
    </row>
    <row r="103" spans="1:25">
      <c r="A103" s="235"/>
      <c r="B103" s="235"/>
      <c r="C103" s="235"/>
      <c r="D103" s="235"/>
      <c r="E103" s="235"/>
      <c r="F103" s="235" t="s">
        <v>562</v>
      </c>
      <c r="G103" s="235" t="s">
        <v>562</v>
      </c>
      <c r="H103" s="235" t="s">
        <v>562</v>
      </c>
      <c r="I103" s="235" t="s">
        <v>562</v>
      </c>
      <c r="J103" s="235" t="s">
        <v>562</v>
      </c>
      <c r="K103" s="235" t="s">
        <v>562</v>
      </c>
      <c r="L103" s="235" t="s">
        <v>562</v>
      </c>
      <c r="M103" s="235" t="s">
        <v>562</v>
      </c>
      <c r="N103" s="235" t="s">
        <v>562</v>
      </c>
      <c r="O103" s="235" t="s">
        <v>562</v>
      </c>
      <c r="P103" s="235" t="s">
        <v>562</v>
      </c>
      <c r="Q103" s="235" t="s">
        <v>562</v>
      </c>
      <c r="R103" s="235" t="s">
        <v>562</v>
      </c>
      <c r="S103" s="235" t="s">
        <v>562</v>
      </c>
      <c r="T103" s="235" t="s">
        <v>562</v>
      </c>
      <c r="U103" s="235" t="s">
        <v>562</v>
      </c>
      <c r="V103" s="235" t="s">
        <v>562</v>
      </c>
      <c r="W103" s="235" t="s">
        <v>562</v>
      </c>
      <c r="X103" s="235" t="s">
        <v>562</v>
      </c>
      <c r="Y103" s="235" t="s">
        <v>562</v>
      </c>
    </row>
    <row r="104" spans="1:25">
      <c r="A104" s="235"/>
      <c r="B104" s="235"/>
      <c r="C104" s="235"/>
      <c r="D104" s="235"/>
      <c r="E104" s="235"/>
      <c r="F104" s="235" t="s">
        <v>562</v>
      </c>
      <c r="G104" s="235" t="s">
        <v>562</v>
      </c>
      <c r="H104" s="235" t="s">
        <v>562</v>
      </c>
      <c r="I104" s="235" t="s">
        <v>562</v>
      </c>
      <c r="J104" s="235" t="s">
        <v>562</v>
      </c>
      <c r="K104" s="235" t="s">
        <v>562</v>
      </c>
      <c r="L104" s="235" t="s">
        <v>562</v>
      </c>
      <c r="M104" s="235" t="s">
        <v>562</v>
      </c>
      <c r="N104" s="235" t="s">
        <v>562</v>
      </c>
      <c r="O104" s="235" t="s">
        <v>562</v>
      </c>
      <c r="P104" s="235" t="s">
        <v>562</v>
      </c>
      <c r="Q104" s="235" t="s">
        <v>562</v>
      </c>
      <c r="R104" s="235" t="s">
        <v>562</v>
      </c>
      <c r="S104" s="235" t="s">
        <v>562</v>
      </c>
      <c r="T104" s="235" t="s">
        <v>562</v>
      </c>
      <c r="U104" s="235" t="s">
        <v>562</v>
      </c>
      <c r="V104" s="235" t="s">
        <v>562</v>
      </c>
      <c r="W104" s="235" t="s">
        <v>562</v>
      </c>
      <c r="X104" s="235" t="s">
        <v>562</v>
      </c>
      <c r="Y104" s="235" t="s">
        <v>562</v>
      </c>
    </row>
    <row r="105" spans="1:25">
      <c r="A105" s="235"/>
      <c r="B105" s="235"/>
      <c r="C105" s="235"/>
      <c r="D105" s="235"/>
      <c r="E105" s="235"/>
      <c r="F105" s="235" t="s">
        <v>562</v>
      </c>
      <c r="G105" s="235" t="s">
        <v>562</v>
      </c>
      <c r="H105" s="235" t="s">
        <v>562</v>
      </c>
      <c r="I105" s="235" t="s">
        <v>562</v>
      </c>
      <c r="J105" s="235" t="s">
        <v>562</v>
      </c>
      <c r="K105" s="235" t="s">
        <v>562</v>
      </c>
      <c r="L105" s="235" t="s">
        <v>562</v>
      </c>
      <c r="M105" s="235" t="s">
        <v>562</v>
      </c>
      <c r="N105" s="235" t="s">
        <v>562</v>
      </c>
      <c r="O105" s="235" t="s">
        <v>562</v>
      </c>
      <c r="P105" s="235" t="s">
        <v>562</v>
      </c>
      <c r="Q105" s="235" t="s">
        <v>562</v>
      </c>
      <c r="R105" s="235" t="s">
        <v>562</v>
      </c>
      <c r="S105" s="235" t="s">
        <v>562</v>
      </c>
      <c r="T105" s="235" t="s">
        <v>562</v>
      </c>
      <c r="U105" s="235" t="s">
        <v>562</v>
      </c>
      <c r="V105" s="235" t="s">
        <v>562</v>
      </c>
      <c r="W105" s="235" t="s">
        <v>562</v>
      </c>
      <c r="X105" s="235" t="s">
        <v>562</v>
      </c>
      <c r="Y105" s="235" t="s">
        <v>562</v>
      </c>
    </row>
    <row r="106" spans="1:25">
      <c r="A106" s="235"/>
      <c r="B106" s="235"/>
      <c r="C106" s="235"/>
      <c r="D106" s="235"/>
      <c r="E106" s="235"/>
      <c r="F106" s="235" t="s">
        <v>562</v>
      </c>
      <c r="G106" s="235" t="s">
        <v>562</v>
      </c>
      <c r="H106" s="235" t="s">
        <v>562</v>
      </c>
      <c r="I106" s="235" t="s">
        <v>562</v>
      </c>
      <c r="J106" s="235" t="s">
        <v>562</v>
      </c>
      <c r="K106" s="235" t="s">
        <v>562</v>
      </c>
      <c r="L106" s="235" t="s">
        <v>562</v>
      </c>
      <c r="M106" s="235" t="s">
        <v>562</v>
      </c>
      <c r="N106" s="235" t="s">
        <v>562</v>
      </c>
      <c r="O106" s="235" t="s">
        <v>562</v>
      </c>
      <c r="P106" s="235" t="s">
        <v>562</v>
      </c>
      <c r="Q106" s="235" t="s">
        <v>562</v>
      </c>
      <c r="R106" s="235" t="s">
        <v>562</v>
      </c>
      <c r="S106" s="235" t="s">
        <v>562</v>
      </c>
      <c r="T106" s="235" t="s">
        <v>562</v>
      </c>
      <c r="U106" s="235" t="s">
        <v>562</v>
      </c>
      <c r="V106" s="235" t="s">
        <v>562</v>
      </c>
      <c r="W106" s="235" t="s">
        <v>562</v>
      </c>
      <c r="X106" s="235" t="s">
        <v>562</v>
      </c>
      <c r="Y106" s="235" t="s">
        <v>562</v>
      </c>
    </row>
    <row r="107" spans="1:25">
      <c r="A107" s="235"/>
      <c r="B107" s="235"/>
      <c r="C107" s="235"/>
      <c r="D107" s="235"/>
      <c r="E107" s="235"/>
      <c r="F107" s="235" t="s">
        <v>562</v>
      </c>
      <c r="G107" s="235" t="s">
        <v>562</v>
      </c>
      <c r="H107" s="235" t="s">
        <v>562</v>
      </c>
      <c r="I107" s="235" t="s">
        <v>562</v>
      </c>
      <c r="J107" s="235" t="s">
        <v>562</v>
      </c>
      <c r="K107" s="235" t="s">
        <v>562</v>
      </c>
      <c r="L107" s="235" t="s">
        <v>562</v>
      </c>
      <c r="M107" s="235" t="s">
        <v>562</v>
      </c>
      <c r="N107" s="235" t="s">
        <v>562</v>
      </c>
      <c r="O107" s="235" t="s">
        <v>562</v>
      </c>
      <c r="P107" s="235" t="s">
        <v>562</v>
      </c>
      <c r="Q107" s="235" t="s">
        <v>562</v>
      </c>
      <c r="R107" s="235" t="s">
        <v>562</v>
      </c>
      <c r="S107" s="235" t="s">
        <v>562</v>
      </c>
      <c r="T107" s="235" t="s">
        <v>562</v>
      </c>
      <c r="U107" s="235" t="s">
        <v>562</v>
      </c>
      <c r="V107" s="235" t="s">
        <v>562</v>
      </c>
      <c r="W107" s="235" t="s">
        <v>562</v>
      </c>
      <c r="X107" s="235" t="s">
        <v>562</v>
      </c>
      <c r="Y107" s="235" t="s">
        <v>562</v>
      </c>
    </row>
    <row r="108" spans="1:25">
      <c r="A108" s="235"/>
      <c r="B108" s="235"/>
      <c r="C108" s="235"/>
      <c r="D108" s="235"/>
      <c r="E108" s="235"/>
      <c r="F108" s="235" t="s">
        <v>562</v>
      </c>
      <c r="G108" s="235" t="s">
        <v>562</v>
      </c>
      <c r="H108" s="235" t="s">
        <v>562</v>
      </c>
      <c r="I108" s="235" t="s">
        <v>562</v>
      </c>
      <c r="J108" s="235" t="s">
        <v>562</v>
      </c>
      <c r="K108" s="235" t="s">
        <v>562</v>
      </c>
      <c r="L108" s="235" t="s">
        <v>562</v>
      </c>
      <c r="M108" s="235" t="s">
        <v>562</v>
      </c>
      <c r="N108" s="235" t="s">
        <v>562</v>
      </c>
      <c r="O108" s="235" t="s">
        <v>562</v>
      </c>
      <c r="P108" s="235" t="s">
        <v>562</v>
      </c>
      <c r="Q108" s="235" t="s">
        <v>562</v>
      </c>
      <c r="R108" s="235" t="s">
        <v>562</v>
      </c>
      <c r="S108" s="235" t="s">
        <v>562</v>
      </c>
      <c r="T108" s="235" t="s">
        <v>562</v>
      </c>
      <c r="U108" s="235" t="s">
        <v>562</v>
      </c>
      <c r="V108" s="235" t="s">
        <v>562</v>
      </c>
      <c r="W108" s="235" t="s">
        <v>562</v>
      </c>
      <c r="X108" s="235" t="s">
        <v>562</v>
      </c>
      <c r="Y108" s="235" t="s">
        <v>562</v>
      </c>
    </row>
    <row r="109" spans="1:25">
      <c r="A109" s="235"/>
      <c r="B109" s="235"/>
      <c r="C109" s="235"/>
      <c r="D109" s="235"/>
      <c r="E109" s="235"/>
      <c r="F109" s="235" t="s">
        <v>562</v>
      </c>
      <c r="G109" s="235" t="s">
        <v>562</v>
      </c>
      <c r="H109" s="235" t="s">
        <v>562</v>
      </c>
      <c r="I109" s="235" t="s">
        <v>562</v>
      </c>
      <c r="J109" s="235" t="s">
        <v>562</v>
      </c>
      <c r="K109" s="235" t="s">
        <v>562</v>
      </c>
      <c r="L109" s="235" t="s">
        <v>562</v>
      </c>
      <c r="M109" s="235" t="s">
        <v>562</v>
      </c>
      <c r="N109" s="235" t="s">
        <v>562</v>
      </c>
      <c r="O109" s="235" t="s">
        <v>562</v>
      </c>
      <c r="P109" s="235" t="s">
        <v>562</v>
      </c>
      <c r="Q109" s="235" t="s">
        <v>562</v>
      </c>
      <c r="R109" s="235" t="s">
        <v>562</v>
      </c>
      <c r="S109" s="235" t="s">
        <v>562</v>
      </c>
      <c r="T109" s="235" t="s">
        <v>562</v>
      </c>
      <c r="U109" s="235" t="s">
        <v>562</v>
      </c>
      <c r="V109" s="235" t="s">
        <v>562</v>
      </c>
      <c r="W109" s="235" t="s">
        <v>562</v>
      </c>
      <c r="X109" s="235" t="s">
        <v>562</v>
      </c>
      <c r="Y109" s="235" t="s">
        <v>562</v>
      </c>
    </row>
    <row r="110" spans="1:25">
      <c r="A110" s="235"/>
      <c r="B110" s="235"/>
      <c r="C110" s="235"/>
      <c r="D110" s="235"/>
      <c r="E110" s="235"/>
      <c r="F110" s="235" t="s">
        <v>562</v>
      </c>
      <c r="G110" s="235" t="s">
        <v>562</v>
      </c>
      <c r="H110" s="235" t="s">
        <v>562</v>
      </c>
      <c r="I110" s="235" t="s">
        <v>562</v>
      </c>
      <c r="J110" s="235" t="s">
        <v>562</v>
      </c>
      <c r="K110" s="235" t="s">
        <v>562</v>
      </c>
      <c r="L110" s="235" t="s">
        <v>562</v>
      </c>
      <c r="M110" s="235" t="s">
        <v>562</v>
      </c>
      <c r="N110" s="235" t="s">
        <v>562</v>
      </c>
      <c r="O110" s="235" t="s">
        <v>562</v>
      </c>
      <c r="P110" s="235" t="s">
        <v>562</v>
      </c>
      <c r="Q110" s="235" t="s">
        <v>562</v>
      </c>
      <c r="R110" s="235" t="s">
        <v>562</v>
      </c>
      <c r="S110" s="235" t="s">
        <v>562</v>
      </c>
      <c r="T110" s="235" t="s">
        <v>562</v>
      </c>
      <c r="U110" s="235" t="s">
        <v>562</v>
      </c>
      <c r="V110" s="235" t="s">
        <v>562</v>
      </c>
      <c r="W110" s="235" t="s">
        <v>562</v>
      </c>
      <c r="X110" s="235" t="s">
        <v>562</v>
      </c>
      <c r="Y110" s="235" t="s">
        <v>562</v>
      </c>
    </row>
    <row r="111" spans="1:25">
      <c r="A111" s="235"/>
      <c r="B111" s="235"/>
      <c r="C111" s="235"/>
      <c r="D111" s="235"/>
      <c r="E111" s="235"/>
      <c r="F111" s="235" t="s">
        <v>562</v>
      </c>
      <c r="G111" s="235" t="s">
        <v>562</v>
      </c>
      <c r="H111" s="235" t="s">
        <v>562</v>
      </c>
      <c r="I111" s="235" t="s">
        <v>562</v>
      </c>
      <c r="J111" s="235" t="s">
        <v>562</v>
      </c>
      <c r="K111" s="235" t="s">
        <v>562</v>
      </c>
      <c r="L111" s="235" t="s">
        <v>562</v>
      </c>
      <c r="M111" s="235" t="s">
        <v>562</v>
      </c>
      <c r="N111" s="235" t="s">
        <v>562</v>
      </c>
      <c r="O111" s="235" t="s">
        <v>562</v>
      </c>
      <c r="P111" s="235" t="s">
        <v>562</v>
      </c>
      <c r="Q111" s="235" t="s">
        <v>562</v>
      </c>
      <c r="R111" s="235" t="s">
        <v>562</v>
      </c>
      <c r="S111" s="235" t="s">
        <v>562</v>
      </c>
      <c r="T111" s="235" t="s">
        <v>562</v>
      </c>
      <c r="U111" s="235" t="s">
        <v>562</v>
      </c>
      <c r="V111" s="235" t="s">
        <v>562</v>
      </c>
      <c r="W111" s="235" t="s">
        <v>562</v>
      </c>
      <c r="X111" s="235" t="s">
        <v>562</v>
      </c>
      <c r="Y111" s="235" t="s">
        <v>562</v>
      </c>
    </row>
    <row r="112" spans="1:25">
      <c r="A112" s="235"/>
      <c r="B112" s="235"/>
      <c r="C112" s="235"/>
      <c r="D112" s="235"/>
      <c r="E112" s="235"/>
      <c r="F112" s="235" t="s">
        <v>562</v>
      </c>
      <c r="G112" s="235" t="s">
        <v>562</v>
      </c>
      <c r="H112" s="235" t="s">
        <v>562</v>
      </c>
      <c r="I112" s="235" t="s">
        <v>562</v>
      </c>
      <c r="J112" s="235" t="s">
        <v>562</v>
      </c>
      <c r="K112" s="235" t="s">
        <v>562</v>
      </c>
      <c r="L112" s="235" t="s">
        <v>562</v>
      </c>
      <c r="M112" s="235" t="s">
        <v>562</v>
      </c>
      <c r="N112" s="235" t="s">
        <v>562</v>
      </c>
      <c r="O112" s="235" t="s">
        <v>562</v>
      </c>
      <c r="P112" s="235" t="s">
        <v>562</v>
      </c>
      <c r="Q112" s="235" t="s">
        <v>562</v>
      </c>
      <c r="R112" s="235" t="s">
        <v>562</v>
      </c>
      <c r="S112" s="235" t="s">
        <v>562</v>
      </c>
      <c r="T112" s="235" t="s">
        <v>562</v>
      </c>
      <c r="U112" s="235" t="s">
        <v>562</v>
      </c>
      <c r="V112" s="235" t="s">
        <v>562</v>
      </c>
      <c r="W112" s="235" t="s">
        <v>562</v>
      </c>
      <c r="X112" s="235" t="s">
        <v>562</v>
      </c>
      <c r="Y112" s="235" t="s">
        <v>562</v>
      </c>
    </row>
    <row r="113" spans="1:25">
      <c r="A113" s="235"/>
      <c r="B113" s="235"/>
      <c r="C113" s="235"/>
      <c r="D113" s="235"/>
      <c r="E113" s="235"/>
      <c r="F113" s="235" t="s">
        <v>562</v>
      </c>
      <c r="G113" s="235" t="s">
        <v>562</v>
      </c>
      <c r="H113" s="235" t="s">
        <v>562</v>
      </c>
      <c r="I113" s="235" t="s">
        <v>562</v>
      </c>
      <c r="J113" s="235" t="s">
        <v>562</v>
      </c>
      <c r="K113" s="235" t="s">
        <v>562</v>
      </c>
      <c r="L113" s="235" t="s">
        <v>562</v>
      </c>
      <c r="M113" s="235" t="s">
        <v>562</v>
      </c>
      <c r="N113" s="235" t="s">
        <v>562</v>
      </c>
      <c r="O113" s="235" t="s">
        <v>562</v>
      </c>
      <c r="P113" s="235" t="s">
        <v>562</v>
      </c>
      <c r="Q113" s="235" t="s">
        <v>562</v>
      </c>
      <c r="R113" s="235" t="s">
        <v>562</v>
      </c>
      <c r="S113" s="235" t="s">
        <v>562</v>
      </c>
      <c r="T113" s="235" t="s">
        <v>562</v>
      </c>
      <c r="U113" s="235" t="s">
        <v>562</v>
      </c>
      <c r="V113" s="235" t="s">
        <v>562</v>
      </c>
      <c r="W113" s="235" t="s">
        <v>562</v>
      </c>
      <c r="X113" s="235" t="s">
        <v>562</v>
      </c>
      <c r="Y113" s="235" t="s">
        <v>562</v>
      </c>
    </row>
    <row r="114" spans="1:25">
      <c r="A114" s="235"/>
      <c r="B114" s="235"/>
      <c r="C114" s="235"/>
      <c r="D114" s="235"/>
      <c r="E114" s="235"/>
      <c r="F114" s="235" t="s">
        <v>562</v>
      </c>
      <c r="G114" s="235" t="s">
        <v>562</v>
      </c>
      <c r="H114" s="235" t="s">
        <v>562</v>
      </c>
      <c r="I114" s="235" t="s">
        <v>562</v>
      </c>
      <c r="J114" s="235" t="s">
        <v>562</v>
      </c>
      <c r="K114" s="235" t="s">
        <v>562</v>
      </c>
      <c r="L114" s="235" t="s">
        <v>562</v>
      </c>
      <c r="M114" s="235" t="s">
        <v>562</v>
      </c>
      <c r="N114" s="235" t="s">
        <v>562</v>
      </c>
      <c r="O114" s="235" t="s">
        <v>562</v>
      </c>
      <c r="P114" s="235" t="s">
        <v>562</v>
      </c>
      <c r="Q114" s="235" t="s">
        <v>562</v>
      </c>
      <c r="R114" s="235" t="s">
        <v>562</v>
      </c>
      <c r="S114" s="235" t="s">
        <v>562</v>
      </c>
      <c r="T114" s="235" t="s">
        <v>562</v>
      </c>
      <c r="U114" s="235" t="s">
        <v>562</v>
      </c>
      <c r="V114" s="235" t="s">
        <v>562</v>
      </c>
      <c r="W114" s="235" t="s">
        <v>562</v>
      </c>
      <c r="X114" s="235" t="s">
        <v>562</v>
      </c>
      <c r="Y114" s="235" t="s">
        <v>562</v>
      </c>
    </row>
    <row r="115" spans="1:25">
      <c r="A115" s="235"/>
      <c r="B115" s="235"/>
      <c r="C115" s="235"/>
      <c r="D115" s="235"/>
      <c r="E115" s="235"/>
      <c r="F115" s="235" t="s">
        <v>562</v>
      </c>
      <c r="G115" s="235" t="s">
        <v>562</v>
      </c>
      <c r="H115" s="235" t="s">
        <v>562</v>
      </c>
      <c r="I115" s="235" t="s">
        <v>562</v>
      </c>
      <c r="J115" s="235" t="s">
        <v>562</v>
      </c>
      <c r="K115" s="235" t="s">
        <v>562</v>
      </c>
      <c r="L115" s="235" t="s">
        <v>562</v>
      </c>
      <c r="M115" s="235" t="s">
        <v>562</v>
      </c>
      <c r="N115" s="235" t="s">
        <v>562</v>
      </c>
      <c r="O115" s="235" t="s">
        <v>562</v>
      </c>
      <c r="P115" s="235" t="s">
        <v>562</v>
      </c>
      <c r="Q115" s="235" t="s">
        <v>562</v>
      </c>
      <c r="R115" s="235" t="s">
        <v>562</v>
      </c>
      <c r="S115" s="235" t="s">
        <v>562</v>
      </c>
      <c r="T115" s="235" t="s">
        <v>562</v>
      </c>
      <c r="U115" s="235" t="s">
        <v>562</v>
      </c>
      <c r="V115" s="235" t="s">
        <v>562</v>
      </c>
      <c r="W115" s="235" t="s">
        <v>562</v>
      </c>
      <c r="X115" s="235" t="s">
        <v>562</v>
      </c>
      <c r="Y115" s="235" t="s">
        <v>562</v>
      </c>
    </row>
    <row r="116" spans="1:25">
      <c r="A116" s="235"/>
      <c r="B116" s="235"/>
      <c r="C116" s="235"/>
      <c r="D116" s="235"/>
      <c r="E116" s="235"/>
      <c r="F116" s="235" t="s">
        <v>562</v>
      </c>
      <c r="G116" s="235" t="s">
        <v>562</v>
      </c>
      <c r="H116" s="235" t="s">
        <v>562</v>
      </c>
      <c r="I116" s="235" t="s">
        <v>562</v>
      </c>
      <c r="J116" s="235" t="s">
        <v>562</v>
      </c>
      <c r="K116" s="235" t="s">
        <v>562</v>
      </c>
      <c r="L116" s="235" t="s">
        <v>562</v>
      </c>
      <c r="M116" s="235" t="s">
        <v>562</v>
      </c>
      <c r="N116" s="235" t="s">
        <v>562</v>
      </c>
      <c r="O116" s="235" t="s">
        <v>562</v>
      </c>
      <c r="P116" s="235" t="s">
        <v>562</v>
      </c>
      <c r="Q116" s="235" t="s">
        <v>562</v>
      </c>
      <c r="R116" s="235" t="s">
        <v>562</v>
      </c>
      <c r="S116" s="235" t="s">
        <v>562</v>
      </c>
      <c r="T116" s="235" t="s">
        <v>562</v>
      </c>
      <c r="U116" s="235" t="s">
        <v>562</v>
      </c>
      <c r="V116" s="235" t="s">
        <v>562</v>
      </c>
      <c r="W116" s="235" t="s">
        <v>562</v>
      </c>
      <c r="X116" s="235" t="s">
        <v>562</v>
      </c>
      <c r="Y116" s="235" t="s">
        <v>562</v>
      </c>
    </row>
    <row r="117" spans="1:25">
      <c r="A117" s="235"/>
      <c r="B117" s="235"/>
      <c r="C117" s="235"/>
      <c r="D117" s="235"/>
      <c r="E117" s="235"/>
      <c r="F117" s="235" t="s">
        <v>562</v>
      </c>
      <c r="G117" s="235" t="s">
        <v>562</v>
      </c>
      <c r="H117" s="235" t="s">
        <v>562</v>
      </c>
      <c r="I117" s="235" t="s">
        <v>562</v>
      </c>
      <c r="J117" s="235" t="s">
        <v>562</v>
      </c>
      <c r="K117" s="235" t="s">
        <v>562</v>
      </c>
      <c r="L117" s="235" t="s">
        <v>562</v>
      </c>
      <c r="M117" s="235" t="s">
        <v>562</v>
      </c>
      <c r="N117" s="235" t="s">
        <v>562</v>
      </c>
      <c r="O117" s="235" t="s">
        <v>562</v>
      </c>
      <c r="P117" s="235" t="s">
        <v>562</v>
      </c>
      <c r="Q117" s="235" t="s">
        <v>562</v>
      </c>
      <c r="R117" s="235" t="s">
        <v>562</v>
      </c>
      <c r="S117" s="235" t="s">
        <v>562</v>
      </c>
      <c r="T117" s="235" t="s">
        <v>562</v>
      </c>
      <c r="U117" s="235" t="s">
        <v>562</v>
      </c>
      <c r="V117" s="235" t="s">
        <v>562</v>
      </c>
      <c r="W117" s="235" t="s">
        <v>562</v>
      </c>
      <c r="X117" s="235" t="s">
        <v>562</v>
      </c>
      <c r="Y117" s="235" t="s">
        <v>562</v>
      </c>
    </row>
    <row r="118" spans="1:25">
      <c r="A118" s="235"/>
      <c r="B118" s="235"/>
      <c r="C118" s="235"/>
      <c r="D118" s="235"/>
      <c r="E118" s="235"/>
      <c r="F118" s="235" t="s">
        <v>562</v>
      </c>
      <c r="G118" s="235" t="s">
        <v>562</v>
      </c>
      <c r="H118" s="235" t="s">
        <v>562</v>
      </c>
      <c r="I118" s="235" t="s">
        <v>562</v>
      </c>
      <c r="J118" s="235" t="s">
        <v>562</v>
      </c>
      <c r="K118" s="235" t="s">
        <v>562</v>
      </c>
      <c r="L118" s="235" t="s">
        <v>562</v>
      </c>
      <c r="M118" s="235" t="s">
        <v>562</v>
      </c>
      <c r="N118" s="235" t="s">
        <v>562</v>
      </c>
      <c r="O118" s="235" t="s">
        <v>562</v>
      </c>
      <c r="P118" s="235" t="s">
        <v>562</v>
      </c>
      <c r="Q118" s="235" t="s">
        <v>562</v>
      </c>
      <c r="R118" s="235" t="s">
        <v>562</v>
      </c>
      <c r="S118" s="235" t="s">
        <v>562</v>
      </c>
      <c r="T118" s="235" t="s">
        <v>562</v>
      </c>
      <c r="U118" s="235" t="s">
        <v>562</v>
      </c>
      <c r="V118" s="235" t="s">
        <v>562</v>
      </c>
      <c r="W118" s="235" t="s">
        <v>562</v>
      </c>
      <c r="X118" s="235" t="s">
        <v>562</v>
      </c>
      <c r="Y118" s="235" t="s">
        <v>562</v>
      </c>
    </row>
    <row r="119" spans="1:25">
      <c r="A119" s="235"/>
      <c r="B119" s="235"/>
      <c r="C119" s="235"/>
      <c r="D119" s="235"/>
      <c r="E119" s="235"/>
      <c r="F119" s="235" t="s">
        <v>562</v>
      </c>
      <c r="G119" s="235" t="s">
        <v>562</v>
      </c>
      <c r="H119" s="235" t="s">
        <v>562</v>
      </c>
      <c r="I119" s="235" t="s">
        <v>562</v>
      </c>
      <c r="J119" s="235" t="s">
        <v>562</v>
      </c>
      <c r="K119" s="235" t="s">
        <v>562</v>
      </c>
      <c r="L119" s="235" t="s">
        <v>562</v>
      </c>
      <c r="M119" s="235" t="s">
        <v>562</v>
      </c>
      <c r="N119" s="235" t="s">
        <v>562</v>
      </c>
      <c r="O119" s="235" t="s">
        <v>562</v>
      </c>
      <c r="P119" s="235" t="s">
        <v>562</v>
      </c>
      <c r="Q119" s="235" t="s">
        <v>562</v>
      </c>
      <c r="R119" s="235" t="s">
        <v>562</v>
      </c>
      <c r="S119" s="235" t="s">
        <v>562</v>
      </c>
      <c r="T119" s="235" t="s">
        <v>562</v>
      </c>
      <c r="U119" s="235" t="s">
        <v>562</v>
      </c>
      <c r="V119" s="235" t="s">
        <v>562</v>
      </c>
      <c r="W119" s="235" t="s">
        <v>562</v>
      </c>
      <c r="X119" s="235" t="s">
        <v>562</v>
      </c>
      <c r="Y119" s="235" t="s">
        <v>562</v>
      </c>
    </row>
    <row r="120" spans="1:25">
      <c r="A120" s="235"/>
      <c r="B120" s="235"/>
      <c r="C120" s="235"/>
      <c r="D120" s="235"/>
      <c r="E120" s="235"/>
      <c r="F120" s="235" t="s">
        <v>562</v>
      </c>
      <c r="G120" s="235" t="s">
        <v>562</v>
      </c>
      <c r="H120" s="235" t="s">
        <v>562</v>
      </c>
      <c r="I120" s="235" t="s">
        <v>562</v>
      </c>
      <c r="J120" s="235" t="s">
        <v>562</v>
      </c>
      <c r="K120" s="235" t="s">
        <v>562</v>
      </c>
      <c r="L120" s="235" t="s">
        <v>562</v>
      </c>
      <c r="M120" s="235" t="s">
        <v>562</v>
      </c>
      <c r="N120" s="235" t="s">
        <v>562</v>
      </c>
      <c r="O120" s="235" t="s">
        <v>562</v>
      </c>
      <c r="P120" s="235" t="s">
        <v>562</v>
      </c>
      <c r="Q120" s="235" t="s">
        <v>562</v>
      </c>
      <c r="R120" s="235" t="s">
        <v>562</v>
      </c>
      <c r="S120" s="235" t="s">
        <v>562</v>
      </c>
      <c r="T120" s="235" t="s">
        <v>562</v>
      </c>
      <c r="U120" s="235" t="s">
        <v>562</v>
      </c>
      <c r="V120" s="235" t="s">
        <v>562</v>
      </c>
      <c r="W120" s="235" t="s">
        <v>562</v>
      </c>
      <c r="X120" s="235" t="s">
        <v>562</v>
      </c>
      <c r="Y120" s="235" t="s">
        <v>562</v>
      </c>
    </row>
    <row r="121" spans="1:25">
      <c r="A121" s="235"/>
      <c r="B121" s="235"/>
      <c r="C121" s="235"/>
      <c r="D121" s="235"/>
      <c r="E121" s="235"/>
      <c r="F121" s="235" t="s">
        <v>562</v>
      </c>
      <c r="G121" s="235" t="s">
        <v>562</v>
      </c>
      <c r="H121" s="235" t="s">
        <v>562</v>
      </c>
      <c r="I121" s="235" t="s">
        <v>562</v>
      </c>
      <c r="J121" s="235" t="s">
        <v>562</v>
      </c>
      <c r="K121" s="235" t="s">
        <v>562</v>
      </c>
      <c r="L121" s="235" t="s">
        <v>562</v>
      </c>
      <c r="M121" s="235" t="s">
        <v>562</v>
      </c>
      <c r="N121" s="235" t="s">
        <v>562</v>
      </c>
      <c r="O121" s="235" t="s">
        <v>562</v>
      </c>
      <c r="P121" s="235" t="s">
        <v>562</v>
      </c>
      <c r="Q121" s="235" t="s">
        <v>562</v>
      </c>
      <c r="R121" s="235" t="s">
        <v>562</v>
      </c>
      <c r="S121" s="235" t="s">
        <v>562</v>
      </c>
      <c r="T121" s="235" t="s">
        <v>562</v>
      </c>
      <c r="U121" s="235" t="s">
        <v>562</v>
      </c>
      <c r="V121" s="235" t="s">
        <v>562</v>
      </c>
      <c r="W121" s="235" t="s">
        <v>562</v>
      </c>
      <c r="X121" s="235" t="s">
        <v>562</v>
      </c>
      <c r="Y121" s="235" t="s">
        <v>562</v>
      </c>
    </row>
    <row r="122" spans="1:25">
      <c r="A122" s="235"/>
      <c r="B122" s="235"/>
      <c r="C122" s="235"/>
      <c r="D122" s="235"/>
      <c r="E122" s="235"/>
      <c r="F122" s="235" t="s">
        <v>562</v>
      </c>
      <c r="G122" s="235" t="s">
        <v>562</v>
      </c>
      <c r="H122" s="235" t="s">
        <v>562</v>
      </c>
      <c r="I122" s="235" t="s">
        <v>562</v>
      </c>
      <c r="J122" s="235" t="s">
        <v>562</v>
      </c>
      <c r="K122" s="235" t="s">
        <v>562</v>
      </c>
      <c r="L122" s="235" t="s">
        <v>562</v>
      </c>
      <c r="M122" s="235" t="s">
        <v>562</v>
      </c>
      <c r="N122" s="235" t="s">
        <v>562</v>
      </c>
      <c r="O122" s="235" t="s">
        <v>562</v>
      </c>
      <c r="P122" s="235" t="s">
        <v>562</v>
      </c>
      <c r="Q122" s="235" t="s">
        <v>562</v>
      </c>
      <c r="R122" s="235" t="s">
        <v>562</v>
      </c>
      <c r="S122" s="235" t="s">
        <v>562</v>
      </c>
      <c r="T122" s="235" t="s">
        <v>562</v>
      </c>
      <c r="U122" s="235" t="s">
        <v>562</v>
      </c>
      <c r="V122" s="235" t="s">
        <v>562</v>
      </c>
      <c r="W122" s="235" t="s">
        <v>562</v>
      </c>
      <c r="X122" s="235" t="s">
        <v>562</v>
      </c>
      <c r="Y122" s="235" t="s">
        <v>562</v>
      </c>
    </row>
    <row r="123" spans="1:25">
      <c r="A123" s="235"/>
      <c r="B123" s="235"/>
      <c r="C123" s="235"/>
      <c r="D123" s="235"/>
      <c r="E123" s="235"/>
      <c r="F123" s="235" t="s">
        <v>562</v>
      </c>
      <c r="G123" s="235" t="s">
        <v>562</v>
      </c>
      <c r="H123" s="235" t="s">
        <v>562</v>
      </c>
      <c r="I123" s="235" t="s">
        <v>562</v>
      </c>
      <c r="J123" s="235" t="s">
        <v>562</v>
      </c>
      <c r="K123" s="235" t="s">
        <v>562</v>
      </c>
      <c r="L123" s="235" t="s">
        <v>562</v>
      </c>
      <c r="M123" s="235" t="s">
        <v>562</v>
      </c>
      <c r="N123" s="235" t="s">
        <v>562</v>
      </c>
      <c r="O123" s="235" t="s">
        <v>562</v>
      </c>
      <c r="P123" s="235" t="s">
        <v>562</v>
      </c>
      <c r="Q123" s="235" t="s">
        <v>562</v>
      </c>
      <c r="R123" s="235" t="s">
        <v>562</v>
      </c>
      <c r="S123" s="235" t="s">
        <v>562</v>
      </c>
      <c r="T123" s="235" t="s">
        <v>562</v>
      </c>
      <c r="U123" s="235" t="s">
        <v>562</v>
      </c>
      <c r="V123" s="235" t="s">
        <v>562</v>
      </c>
      <c r="W123" s="235" t="s">
        <v>562</v>
      </c>
      <c r="X123" s="235" t="s">
        <v>562</v>
      </c>
      <c r="Y123" s="235" t="s">
        <v>562</v>
      </c>
    </row>
    <row r="124" spans="1:25">
      <c r="A124" s="235"/>
      <c r="B124" s="235"/>
      <c r="C124" s="235"/>
      <c r="D124" s="235"/>
      <c r="E124" s="235"/>
      <c r="F124" s="235" t="s">
        <v>562</v>
      </c>
      <c r="G124" s="235" t="s">
        <v>562</v>
      </c>
      <c r="H124" s="235" t="s">
        <v>562</v>
      </c>
      <c r="I124" s="235" t="s">
        <v>562</v>
      </c>
      <c r="J124" s="235" t="s">
        <v>562</v>
      </c>
      <c r="K124" s="235" t="s">
        <v>562</v>
      </c>
      <c r="L124" s="235" t="s">
        <v>562</v>
      </c>
      <c r="M124" s="235" t="s">
        <v>562</v>
      </c>
      <c r="N124" s="235" t="s">
        <v>562</v>
      </c>
      <c r="O124" s="235" t="s">
        <v>562</v>
      </c>
      <c r="P124" s="235" t="s">
        <v>562</v>
      </c>
      <c r="Q124" s="235" t="s">
        <v>562</v>
      </c>
      <c r="R124" s="235" t="s">
        <v>562</v>
      </c>
      <c r="S124" s="235" t="s">
        <v>562</v>
      </c>
      <c r="T124" s="235" t="s">
        <v>562</v>
      </c>
      <c r="U124" s="235" t="s">
        <v>562</v>
      </c>
      <c r="V124" s="235" t="s">
        <v>562</v>
      </c>
      <c r="W124" s="235" t="s">
        <v>562</v>
      </c>
      <c r="X124" s="235" t="s">
        <v>562</v>
      </c>
      <c r="Y124" s="235" t="s">
        <v>562</v>
      </c>
    </row>
    <row r="125" spans="1:25">
      <c r="A125" s="235"/>
      <c r="B125" s="235"/>
      <c r="C125" s="235"/>
      <c r="D125" s="235"/>
      <c r="E125" s="235"/>
      <c r="F125" s="235" t="s">
        <v>562</v>
      </c>
      <c r="G125" s="235" t="s">
        <v>562</v>
      </c>
      <c r="H125" s="235" t="s">
        <v>562</v>
      </c>
      <c r="I125" s="235" t="s">
        <v>562</v>
      </c>
      <c r="J125" s="235" t="s">
        <v>562</v>
      </c>
      <c r="K125" s="235" t="s">
        <v>562</v>
      </c>
      <c r="L125" s="235" t="s">
        <v>562</v>
      </c>
      <c r="M125" s="235" t="s">
        <v>562</v>
      </c>
      <c r="N125" s="235" t="s">
        <v>562</v>
      </c>
      <c r="O125" s="235" t="s">
        <v>562</v>
      </c>
      <c r="P125" s="235" t="s">
        <v>562</v>
      </c>
      <c r="Q125" s="235" t="s">
        <v>562</v>
      </c>
      <c r="R125" s="235" t="s">
        <v>562</v>
      </c>
      <c r="S125" s="235" t="s">
        <v>562</v>
      </c>
      <c r="T125" s="235" t="s">
        <v>562</v>
      </c>
      <c r="U125" s="235" t="s">
        <v>562</v>
      </c>
      <c r="V125" s="235" t="s">
        <v>562</v>
      </c>
      <c r="W125" s="235" t="s">
        <v>562</v>
      </c>
      <c r="X125" s="235" t="s">
        <v>562</v>
      </c>
      <c r="Y125" s="235" t="s">
        <v>562</v>
      </c>
    </row>
    <row r="126" spans="1:25">
      <c r="A126" s="235"/>
      <c r="B126" s="235"/>
      <c r="C126" s="235"/>
      <c r="D126" s="235"/>
      <c r="E126" s="235"/>
      <c r="F126" s="235" t="s">
        <v>562</v>
      </c>
      <c r="G126" s="235" t="s">
        <v>562</v>
      </c>
      <c r="H126" s="235" t="s">
        <v>562</v>
      </c>
      <c r="I126" s="235" t="s">
        <v>562</v>
      </c>
      <c r="J126" s="235" t="s">
        <v>562</v>
      </c>
      <c r="K126" s="235" t="s">
        <v>562</v>
      </c>
      <c r="L126" s="235" t="s">
        <v>562</v>
      </c>
      <c r="M126" s="235" t="s">
        <v>562</v>
      </c>
      <c r="N126" s="235" t="s">
        <v>562</v>
      </c>
      <c r="O126" s="235" t="s">
        <v>562</v>
      </c>
      <c r="P126" s="235" t="s">
        <v>562</v>
      </c>
      <c r="Q126" s="235" t="s">
        <v>562</v>
      </c>
      <c r="R126" s="235" t="s">
        <v>562</v>
      </c>
      <c r="S126" s="235" t="s">
        <v>562</v>
      </c>
      <c r="T126" s="235" t="s">
        <v>562</v>
      </c>
      <c r="U126" s="235" t="s">
        <v>562</v>
      </c>
      <c r="V126" s="235" t="s">
        <v>562</v>
      </c>
      <c r="W126" s="235" t="s">
        <v>562</v>
      </c>
      <c r="X126" s="235" t="s">
        <v>562</v>
      </c>
      <c r="Y126" s="235" t="s">
        <v>562</v>
      </c>
    </row>
    <row r="127" spans="1:25">
      <c r="A127" s="235"/>
      <c r="B127" s="235"/>
      <c r="C127" s="235"/>
      <c r="D127" s="235"/>
      <c r="E127" s="235"/>
      <c r="F127" s="235" t="s">
        <v>562</v>
      </c>
      <c r="G127" s="235" t="s">
        <v>562</v>
      </c>
      <c r="H127" s="235" t="s">
        <v>562</v>
      </c>
      <c r="I127" s="235" t="s">
        <v>562</v>
      </c>
      <c r="J127" s="235" t="s">
        <v>562</v>
      </c>
      <c r="K127" s="235" t="s">
        <v>562</v>
      </c>
      <c r="L127" s="235" t="s">
        <v>562</v>
      </c>
      <c r="M127" s="235" t="s">
        <v>562</v>
      </c>
      <c r="N127" s="235" t="s">
        <v>562</v>
      </c>
      <c r="O127" s="235" t="s">
        <v>562</v>
      </c>
      <c r="P127" s="235" t="s">
        <v>562</v>
      </c>
      <c r="Q127" s="235" t="s">
        <v>562</v>
      </c>
      <c r="R127" s="235" t="s">
        <v>562</v>
      </c>
      <c r="S127" s="235" t="s">
        <v>562</v>
      </c>
      <c r="T127" s="235" t="s">
        <v>562</v>
      </c>
      <c r="U127" s="235" t="s">
        <v>562</v>
      </c>
      <c r="V127" s="235" t="s">
        <v>562</v>
      </c>
      <c r="W127" s="235" t="s">
        <v>562</v>
      </c>
      <c r="X127" s="235" t="s">
        <v>562</v>
      </c>
      <c r="Y127" s="235" t="s">
        <v>562</v>
      </c>
    </row>
    <row r="128" spans="1:25">
      <c r="A128" s="235"/>
      <c r="B128" s="235"/>
      <c r="C128" s="235"/>
      <c r="D128" s="235"/>
      <c r="E128" s="235"/>
      <c r="F128" s="235" t="s">
        <v>562</v>
      </c>
      <c r="G128" s="235" t="s">
        <v>562</v>
      </c>
      <c r="H128" s="235" t="s">
        <v>562</v>
      </c>
      <c r="I128" s="235" t="s">
        <v>562</v>
      </c>
      <c r="J128" s="235" t="s">
        <v>562</v>
      </c>
      <c r="K128" s="235" t="s">
        <v>562</v>
      </c>
      <c r="L128" s="235" t="s">
        <v>562</v>
      </c>
      <c r="M128" s="235" t="s">
        <v>562</v>
      </c>
      <c r="N128" s="235" t="s">
        <v>562</v>
      </c>
      <c r="O128" s="235" t="s">
        <v>562</v>
      </c>
      <c r="P128" s="235" t="s">
        <v>562</v>
      </c>
      <c r="Q128" s="235" t="s">
        <v>562</v>
      </c>
      <c r="R128" s="235" t="s">
        <v>562</v>
      </c>
      <c r="S128" s="235" t="s">
        <v>562</v>
      </c>
      <c r="T128" s="235" t="s">
        <v>562</v>
      </c>
      <c r="U128" s="235" t="s">
        <v>562</v>
      </c>
      <c r="V128" s="235" t="s">
        <v>562</v>
      </c>
      <c r="W128" s="235" t="s">
        <v>562</v>
      </c>
      <c r="X128" s="235" t="s">
        <v>562</v>
      </c>
      <c r="Y128" s="235" t="s">
        <v>562</v>
      </c>
    </row>
    <row r="129" spans="1:25">
      <c r="A129" s="235"/>
      <c r="B129" s="235"/>
      <c r="C129" s="235"/>
      <c r="D129" s="235"/>
      <c r="E129" s="235"/>
      <c r="F129" s="235" t="s">
        <v>562</v>
      </c>
      <c r="G129" s="235" t="s">
        <v>562</v>
      </c>
      <c r="H129" s="235" t="s">
        <v>562</v>
      </c>
      <c r="I129" s="235" t="s">
        <v>562</v>
      </c>
      <c r="J129" s="235" t="s">
        <v>562</v>
      </c>
      <c r="K129" s="235" t="s">
        <v>562</v>
      </c>
      <c r="L129" s="235" t="s">
        <v>562</v>
      </c>
      <c r="M129" s="235" t="s">
        <v>562</v>
      </c>
      <c r="N129" s="235" t="s">
        <v>562</v>
      </c>
      <c r="O129" s="235" t="s">
        <v>562</v>
      </c>
      <c r="P129" s="235" t="s">
        <v>562</v>
      </c>
      <c r="Q129" s="235" t="s">
        <v>562</v>
      </c>
      <c r="R129" s="235" t="s">
        <v>562</v>
      </c>
      <c r="S129" s="235" t="s">
        <v>562</v>
      </c>
      <c r="T129" s="235" t="s">
        <v>562</v>
      </c>
      <c r="U129" s="235" t="s">
        <v>562</v>
      </c>
      <c r="V129" s="235" t="s">
        <v>562</v>
      </c>
      <c r="W129" s="235" t="s">
        <v>562</v>
      </c>
      <c r="X129" s="235" t="s">
        <v>562</v>
      </c>
      <c r="Y129" s="235" t="s">
        <v>562</v>
      </c>
    </row>
    <row r="130" spans="1:25">
      <c r="A130" s="235"/>
      <c r="B130" s="235"/>
      <c r="C130" s="235"/>
      <c r="D130" s="235"/>
      <c r="E130" s="235"/>
      <c r="F130" s="235" t="s">
        <v>562</v>
      </c>
      <c r="G130" s="235" t="s">
        <v>562</v>
      </c>
      <c r="H130" s="235" t="s">
        <v>562</v>
      </c>
      <c r="I130" s="235" t="s">
        <v>562</v>
      </c>
      <c r="J130" s="235" t="s">
        <v>562</v>
      </c>
      <c r="K130" s="235" t="s">
        <v>562</v>
      </c>
      <c r="L130" s="235" t="s">
        <v>562</v>
      </c>
      <c r="M130" s="235" t="s">
        <v>562</v>
      </c>
      <c r="N130" s="235" t="s">
        <v>562</v>
      </c>
      <c r="O130" s="235" t="s">
        <v>562</v>
      </c>
      <c r="P130" s="235" t="s">
        <v>562</v>
      </c>
      <c r="Q130" s="235" t="s">
        <v>562</v>
      </c>
      <c r="R130" s="235" t="s">
        <v>562</v>
      </c>
      <c r="S130" s="235" t="s">
        <v>562</v>
      </c>
      <c r="T130" s="235" t="s">
        <v>562</v>
      </c>
      <c r="U130" s="235" t="s">
        <v>562</v>
      </c>
      <c r="V130" s="235" t="s">
        <v>562</v>
      </c>
      <c r="W130" s="235" t="s">
        <v>562</v>
      </c>
      <c r="X130" s="235" t="s">
        <v>562</v>
      </c>
      <c r="Y130" s="235" t="s">
        <v>562</v>
      </c>
    </row>
    <row r="131" spans="1:25">
      <c r="A131" s="235"/>
      <c r="B131" s="235"/>
      <c r="C131" s="235"/>
      <c r="D131" s="235"/>
      <c r="E131" s="235"/>
      <c r="F131" s="235" t="s">
        <v>562</v>
      </c>
      <c r="G131" s="235" t="s">
        <v>562</v>
      </c>
      <c r="H131" s="235" t="s">
        <v>562</v>
      </c>
      <c r="I131" s="235" t="s">
        <v>562</v>
      </c>
      <c r="J131" s="235" t="s">
        <v>562</v>
      </c>
      <c r="K131" s="235" t="s">
        <v>562</v>
      </c>
      <c r="L131" s="235" t="s">
        <v>562</v>
      </c>
      <c r="M131" s="235" t="s">
        <v>562</v>
      </c>
      <c r="N131" s="235" t="s">
        <v>562</v>
      </c>
      <c r="O131" s="235" t="s">
        <v>562</v>
      </c>
      <c r="P131" s="235" t="s">
        <v>562</v>
      </c>
      <c r="Q131" s="235" t="s">
        <v>562</v>
      </c>
      <c r="R131" s="235" t="s">
        <v>562</v>
      </c>
      <c r="S131" s="235" t="s">
        <v>562</v>
      </c>
      <c r="T131" s="235" t="s">
        <v>562</v>
      </c>
      <c r="U131" s="235" t="s">
        <v>562</v>
      </c>
      <c r="V131" s="235" t="s">
        <v>562</v>
      </c>
      <c r="W131" s="235" t="s">
        <v>562</v>
      </c>
      <c r="X131" s="235" t="s">
        <v>562</v>
      </c>
      <c r="Y131" s="235" t="s">
        <v>562</v>
      </c>
    </row>
    <row r="132" spans="1:25">
      <c r="A132" s="235"/>
      <c r="B132" s="235"/>
      <c r="C132" s="235"/>
      <c r="D132" s="235"/>
      <c r="E132" s="235"/>
      <c r="F132" s="235" t="s">
        <v>562</v>
      </c>
      <c r="G132" s="235" t="s">
        <v>562</v>
      </c>
      <c r="H132" s="235" t="s">
        <v>562</v>
      </c>
      <c r="I132" s="235" t="s">
        <v>562</v>
      </c>
      <c r="J132" s="235" t="s">
        <v>562</v>
      </c>
      <c r="K132" s="235" t="s">
        <v>562</v>
      </c>
      <c r="L132" s="235" t="s">
        <v>562</v>
      </c>
      <c r="M132" s="235" t="s">
        <v>562</v>
      </c>
      <c r="N132" s="235" t="s">
        <v>562</v>
      </c>
      <c r="O132" s="235" t="s">
        <v>562</v>
      </c>
      <c r="P132" s="235" t="s">
        <v>562</v>
      </c>
      <c r="Q132" s="235" t="s">
        <v>562</v>
      </c>
      <c r="R132" s="235" t="s">
        <v>562</v>
      </c>
      <c r="S132" s="235" t="s">
        <v>562</v>
      </c>
      <c r="T132" s="235" t="s">
        <v>562</v>
      </c>
      <c r="U132" s="235" t="s">
        <v>562</v>
      </c>
      <c r="V132" s="235" t="s">
        <v>562</v>
      </c>
      <c r="W132" s="235" t="s">
        <v>562</v>
      </c>
      <c r="X132" s="235" t="s">
        <v>562</v>
      </c>
      <c r="Y132" s="235" t="s">
        <v>562</v>
      </c>
    </row>
    <row r="133" spans="1:25">
      <c r="A133" s="235"/>
      <c r="B133" s="235"/>
      <c r="C133" s="235"/>
      <c r="D133" s="235"/>
      <c r="E133" s="235"/>
      <c r="F133" s="235" t="s">
        <v>562</v>
      </c>
      <c r="G133" s="235" t="s">
        <v>562</v>
      </c>
      <c r="H133" s="235" t="s">
        <v>562</v>
      </c>
      <c r="I133" s="235" t="s">
        <v>562</v>
      </c>
      <c r="J133" s="235" t="s">
        <v>562</v>
      </c>
      <c r="K133" s="235" t="s">
        <v>562</v>
      </c>
      <c r="L133" s="235" t="s">
        <v>562</v>
      </c>
      <c r="M133" s="235" t="s">
        <v>562</v>
      </c>
      <c r="N133" s="235" t="s">
        <v>562</v>
      </c>
      <c r="O133" s="235" t="s">
        <v>562</v>
      </c>
      <c r="P133" s="235" t="s">
        <v>562</v>
      </c>
      <c r="Q133" s="235" t="s">
        <v>562</v>
      </c>
      <c r="R133" s="235" t="s">
        <v>562</v>
      </c>
      <c r="S133" s="235" t="s">
        <v>562</v>
      </c>
      <c r="T133" s="235" t="s">
        <v>562</v>
      </c>
      <c r="U133" s="235" t="s">
        <v>562</v>
      </c>
      <c r="V133" s="235" t="s">
        <v>562</v>
      </c>
      <c r="W133" s="235" t="s">
        <v>562</v>
      </c>
      <c r="X133" s="235" t="s">
        <v>562</v>
      </c>
      <c r="Y133" s="235" t="s">
        <v>562</v>
      </c>
    </row>
    <row r="134" spans="1:25">
      <c r="A134" s="235"/>
      <c r="B134" s="235"/>
      <c r="C134" s="235"/>
      <c r="D134" s="235"/>
      <c r="E134" s="235"/>
      <c r="F134" s="235" t="s">
        <v>562</v>
      </c>
      <c r="G134" s="235" t="s">
        <v>562</v>
      </c>
      <c r="H134" s="235" t="s">
        <v>562</v>
      </c>
      <c r="I134" s="235" t="s">
        <v>562</v>
      </c>
      <c r="J134" s="235" t="s">
        <v>562</v>
      </c>
      <c r="K134" s="235" t="s">
        <v>562</v>
      </c>
      <c r="L134" s="235" t="s">
        <v>562</v>
      </c>
      <c r="M134" s="235" t="s">
        <v>562</v>
      </c>
      <c r="N134" s="235" t="s">
        <v>562</v>
      </c>
      <c r="O134" s="235" t="s">
        <v>562</v>
      </c>
      <c r="P134" s="235" t="s">
        <v>562</v>
      </c>
      <c r="Q134" s="235" t="s">
        <v>562</v>
      </c>
      <c r="R134" s="235" t="s">
        <v>562</v>
      </c>
      <c r="S134" s="235" t="s">
        <v>562</v>
      </c>
      <c r="T134" s="235" t="s">
        <v>562</v>
      </c>
      <c r="U134" s="235" t="s">
        <v>562</v>
      </c>
      <c r="V134" s="235" t="s">
        <v>562</v>
      </c>
      <c r="W134" s="235" t="s">
        <v>562</v>
      </c>
      <c r="X134" s="235" t="s">
        <v>562</v>
      </c>
      <c r="Y134" s="235" t="s">
        <v>562</v>
      </c>
    </row>
    <row r="135" spans="1:25">
      <c r="A135" s="235"/>
      <c r="B135" s="235"/>
      <c r="C135" s="235"/>
      <c r="D135" s="235"/>
      <c r="E135" s="235"/>
      <c r="F135" s="235" t="s">
        <v>562</v>
      </c>
      <c r="G135" s="235" t="s">
        <v>562</v>
      </c>
      <c r="H135" s="235" t="s">
        <v>562</v>
      </c>
      <c r="I135" s="235" t="s">
        <v>562</v>
      </c>
      <c r="J135" s="235" t="s">
        <v>562</v>
      </c>
      <c r="K135" s="235" t="s">
        <v>562</v>
      </c>
      <c r="L135" s="235" t="s">
        <v>562</v>
      </c>
      <c r="M135" s="235" t="s">
        <v>562</v>
      </c>
      <c r="N135" s="235" t="s">
        <v>562</v>
      </c>
      <c r="O135" s="235" t="s">
        <v>562</v>
      </c>
      <c r="P135" s="235" t="s">
        <v>562</v>
      </c>
      <c r="Q135" s="235" t="s">
        <v>562</v>
      </c>
      <c r="R135" s="235" t="s">
        <v>562</v>
      </c>
      <c r="S135" s="235" t="s">
        <v>562</v>
      </c>
      <c r="T135" s="235" t="s">
        <v>562</v>
      </c>
      <c r="U135" s="235" t="s">
        <v>562</v>
      </c>
      <c r="V135" s="235" t="s">
        <v>562</v>
      </c>
      <c r="W135" s="235" t="s">
        <v>562</v>
      </c>
      <c r="X135" s="235" t="s">
        <v>562</v>
      </c>
      <c r="Y135" s="235" t="s">
        <v>562</v>
      </c>
    </row>
    <row r="136" spans="1:25">
      <c r="A136" s="235"/>
      <c r="B136" s="235"/>
      <c r="C136" s="235"/>
      <c r="D136" s="235"/>
      <c r="E136" s="235"/>
      <c r="F136" s="235" t="s">
        <v>562</v>
      </c>
      <c r="G136" s="235" t="s">
        <v>562</v>
      </c>
      <c r="H136" s="235" t="s">
        <v>562</v>
      </c>
      <c r="I136" s="235" t="s">
        <v>562</v>
      </c>
      <c r="J136" s="235" t="s">
        <v>562</v>
      </c>
      <c r="K136" s="235" t="s">
        <v>562</v>
      </c>
      <c r="L136" s="235" t="s">
        <v>562</v>
      </c>
      <c r="M136" s="235" t="s">
        <v>562</v>
      </c>
      <c r="N136" s="235" t="s">
        <v>562</v>
      </c>
      <c r="O136" s="235" t="s">
        <v>562</v>
      </c>
      <c r="P136" s="235" t="s">
        <v>562</v>
      </c>
      <c r="Q136" s="235" t="s">
        <v>562</v>
      </c>
      <c r="R136" s="235" t="s">
        <v>562</v>
      </c>
      <c r="S136" s="235" t="s">
        <v>562</v>
      </c>
      <c r="T136" s="235" t="s">
        <v>562</v>
      </c>
      <c r="U136" s="235" t="s">
        <v>562</v>
      </c>
      <c r="V136" s="235" t="s">
        <v>562</v>
      </c>
      <c r="W136" s="235" t="s">
        <v>562</v>
      </c>
      <c r="X136" s="235" t="s">
        <v>562</v>
      </c>
      <c r="Y136" s="235" t="s">
        <v>562</v>
      </c>
    </row>
    <row r="137" spans="1:25">
      <c r="A137" s="235"/>
      <c r="B137" s="235"/>
      <c r="C137" s="235"/>
      <c r="D137" s="235"/>
      <c r="E137" s="235"/>
      <c r="F137" s="235" t="s">
        <v>562</v>
      </c>
      <c r="G137" s="235" t="s">
        <v>562</v>
      </c>
      <c r="H137" s="235" t="s">
        <v>562</v>
      </c>
      <c r="I137" s="235" t="s">
        <v>562</v>
      </c>
      <c r="J137" s="235" t="s">
        <v>562</v>
      </c>
      <c r="K137" s="235" t="s">
        <v>562</v>
      </c>
      <c r="L137" s="235" t="s">
        <v>562</v>
      </c>
      <c r="M137" s="235" t="s">
        <v>562</v>
      </c>
      <c r="N137" s="235" t="s">
        <v>562</v>
      </c>
      <c r="O137" s="235" t="s">
        <v>562</v>
      </c>
      <c r="P137" s="235" t="s">
        <v>562</v>
      </c>
      <c r="Q137" s="235" t="s">
        <v>562</v>
      </c>
      <c r="R137" s="235" t="s">
        <v>562</v>
      </c>
      <c r="S137" s="235" t="s">
        <v>562</v>
      </c>
      <c r="T137" s="235" t="s">
        <v>562</v>
      </c>
      <c r="U137" s="235" t="s">
        <v>562</v>
      </c>
      <c r="V137" s="235" t="s">
        <v>562</v>
      </c>
      <c r="W137" s="235" t="s">
        <v>562</v>
      </c>
      <c r="X137" s="235" t="s">
        <v>562</v>
      </c>
      <c r="Y137" s="235" t="s">
        <v>562</v>
      </c>
    </row>
    <row r="138" spans="1:25">
      <c r="A138" s="235"/>
      <c r="B138" s="235"/>
      <c r="C138" s="235"/>
      <c r="D138" s="235"/>
      <c r="E138" s="235"/>
      <c r="F138" s="235" t="s">
        <v>562</v>
      </c>
      <c r="G138" s="235" t="s">
        <v>562</v>
      </c>
      <c r="H138" s="235" t="s">
        <v>562</v>
      </c>
      <c r="I138" s="235" t="s">
        <v>562</v>
      </c>
      <c r="J138" s="235" t="s">
        <v>562</v>
      </c>
      <c r="K138" s="235" t="s">
        <v>562</v>
      </c>
      <c r="L138" s="235" t="s">
        <v>562</v>
      </c>
      <c r="M138" s="235" t="s">
        <v>562</v>
      </c>
      <c r="N138" s="235" t="s">
        <v>562</v>
      </c>
      <c r="O138" s="235" t="s">
        <v>562</v>
      </c>
      <c r="P138" s="235" t="s">
        <v>562</v>
      </c>
      <c r="Q138" s="235" t="s">
        <v>562</v>
      </c>
      <c r="R138" s="235" t="s">
        <v>562</v>
      </c>
      <c r="S138" s="235" t="s">
        <v>562</v>
      </c>
      <c r="T138" s="235" t="s">
        <v>562</v>
      </c>
      <c r="U138" s="235" t="s">
        <v>562</v>
      </c>
      <c r="V138" s="235" t="s">
        <v>562</v>
      </c>
      <c r="W138" s="235" t="s">
        <v>562</v>
      </c>
      <c r="X138" s="235" t="s">
        <v>562</v>
      </c>
      <c r="Y138" s="235" t="s">
        <v>562</v>
      </c>
    </row>
    <row r="139" spans="1:25">
      <c r="A139" s="235"/>
      <c r="B139" s="235"/>
      <c r="C139" s="235"/>
      <c r="D139" s="235"/>
      <c r="E139" s="235"/>
      <c r="F139" s="235" t="s">
        <v>562</v>
      </c>
      <c r="G139" s="235" t="s">
        <v>562</v>
      </c>
      <c r="H139" s="235" t="s">
        <v>562</v>
      </c>
      <c r="I139" s="235" t="s">
        <v>562</v>
      </c>
      <c r="J139" s="235" t="s">
        <v>562</v>
      </c>
      <c r="K139" s="235" t="s">
        <v>562</v>
      </c>
      <c r="L139" s="235" t="s">
        <v>562</v>
      </c>
      <c r="M139" s="235" t="s">
        <v>562</v>
      </c>
      <c r="N139" s="235" t="s">
        <v>562</v>
      </c>
      <c r="O139" s="235" t="s">
        <v>562</v>
      </c>
      <c r="P139" s="235" t="s">
        <v>562</v>
      </c>
      <c r="Q139" s="235" t="s">
        <v>562</v>
      </c>
      <c r="R139" s="235" t="s">
        <v>562</v>
      </c>
      <c r="S139" s="235" t="s">
        <v>562</v>
      </c>
      <c r="T139" s="235" t="s">
        <v>562</v>
      </c>
      <c r="U139" s="235" t="s">
        <v>562</v>
      </c>
      <c r="V139" s="235" t="s">
        <v>562</v>
      </c>
      <c r="W139" s="235" t="s">
        <v>562</v>
      </c>
      <c r="X139" s="235" t="s">
        <v>562</v>
      </c>
      <c r="Y139" s="235" t="s">
        <v>562</v>
      </c>
    </row>
    <row r="140" spans="1:25">
      <c r="A140" s="235"/>
      <c r="B140" s="235"/>
      <c r="C140" s="235"/>
      <c r="D140" s="235"/>
      <c r="E140" s="235"/>
      <c r="F140" s="235" t="s">
        <v>562</v>
      </c>
      <c r="G140" s="235" t="s">
        <v>562</v>
      </c>
      <c r="H140" s="235" t="s">
        <v>562</v>
      </c>
      <c r="I140" s="235" t="s">
        <v>562</v>
      </c>
      <c r="J140" s="235" t="s">
        <v>562</v>
      </c>
      <c r="K140" s="235" t="s">
        <v>562</v>
      </c>
      <c r="L140" s="235" t="s">
        <v>562</v>
      </c>
      <c r="M140" s="235" t="s">
        <v>562</v>
      </c>
      <c r="N140" s="235" t="s">
        <v>562</v>
      </c>
      <c r="O140" s="235" t="s">
        <v>562</v>
      </c>
      <c r="P140" s="235" t="s">
        <v>562</v>
      </c>
      <c r="Q140" s="235" t="s">
        <v>562</v>
      </c>
      <c r="R140" s="235" t="s">
        <v>562</v>
      </c>
      <c r="S140" s="235" t="s">
        <v>562</v>
      </c>
      <c r="T140" s="235" t="s">
        <v>562</v>
      </c>
      <c r="U140" s="235" t="s">
        <v>562</v>
      </c>
      <c r="V140" s="235" t="s">
        <v>562</v>
      </c>
      <c r="W140" s="235" t="s">
        <v>562</v>
      </c>
      <c r="X140" s="235" t="s">
        <v>562</v>
      </c>
      <c r="Y140" s="235" t="s">
        <v>562</v>
      </c>
    </row>
    <row r="141" spans="1:25">
      <c r="A141" s="235"/>
      <c r="B141" s="235"/>
      <c r="C141" s="235"/>
      <c r="D141" s="235"/>
      <c r="E141" s="235"/>
      <c r="F141" s="235" t="s">
        <v>562</v>
      </c>
      <c r="G141" s="235" t="s">
        <v>562</v>
      </c>
      <c r="H141" s="235" t="s">
        <v>562</v>
      </c>
      <c r="I141" s="235" t="s">
        <v>562</v>
      </c>
      <c r="J141" s="235" t="s">
        <v>562</v>
      </c>
      <c r="K141" s="235" t="s">
        <v>562</v>
      </c>
      <c r="L141" s="235" t="s">
        <v>562</v>
      </c>
      <c r="M141" s="235" t="s">
        <v>562</v>
      </c>
      <c r="N141" s="235" t="s">
        <v>562</v>
      </c>
      <c r="O141" s="235" t="s">
        <v>562</v>
      </c>
      <c r="P141" s="235" t="s">
        <v>562</v>
      </c>
      <c r="Q141" s="235" t="s">
        <v>562</v>
      </c>
      <c r="R141" s="235" t="s">
        <v>562</v>
      </c>
      <c r="S141" s="235" t="s">
        <v>562</v>
      </c>
      <c r="T141" s="235" t="s">
        <v>562</v>
      </c>
      <c r="U141" s="235" t="s">
        <v>562</v>
      </c>
      <c r="V141" s="235" t="s">
        <v>562</v>
      </c>
      <c r="W141" s="235" t="s">
        <v>562</v>
      </c>
      <c r="X141" s="235" t="s">
        <v>562</v>
      </c>
      <c r="Y141" s="235" t="s">
        <v>562</v>
      </c>
    </row>
    <row r="142" spans="1:25">
      <c r="A142" s="235"/>
      <c r="B142" s="235"/>
      <c r="C142" s="235"/>
      <c r="D142" s="235"/>
      <c r="E142" s="235"/>
      <c r="F142" s="235" t="s">
        <v>562</v>
      </c>
      <c r="G142" s="235" t="s">
        <v>562</v>
      </c>
      <c r="H142" s="235" t="s">
        <v>562</v>
      </c>
      <c r="I142" s="235" t="s">
        <v>562</v>
      </c>
      <c r="J142" s="235" t="s">
        <v>562</v>
      </c>
      <c r="K142" s="235" t="s">
        <v>562</v>
      </c>
      <c r="L142" s="235" t="s">
        <v>562</v>
      </c>
      <c r="M142" s="235" t="s">
        <v>562</v>
      </c>
      <c r="N142" s="235" t="s">
        <v>562</v>
      </c>
      <c r="O142" s="235" t="s">
        <v>562</v>
      </c>
      <c r="P142" s="235" t="s">
        <v>562</v>
      </c>
      <c r="Q142" s="235" t="s">
        <v>562</v>
      </c>
      <c r="R142" s="235" t="s">
        <v>562</v>
      </c>
      <c r="S142" s="235" t="s">
        <v>562</v>
      </c>
      <c r="T142" s="235" t="s">
        <v>562</v>
      </c>
      <c r="U142" s="235" t="s">
        <v>562</v>
      </c>
      <c r="V142" s="235" t="s">
        <v>562</v>
      </c>
      <c r="W142" s="235" t="s">
        <v>562</v>
      </c>
      <c r="X142" s="235" t="s">
        <v>562</v>
      </c>
      <c r="Y142" s="235" t="s">
        <v>562</v>
      </c>
    </row>
    <row r="143" spans="1:25">
      <c r="A143" s="235"/>
      <c r="B143" s="235"/>
      <c r="C143" s="235"/>
      <c r="D143" s="235"/>
      <c r="E143" s="235"/>
      <c r="F143" s="235" t="s">
        <v>562</v>
      </c>
      <c r="G143" s="235" t="s">
        <v>562</v>
      </c>
      <c r="H143" s="235" t="s">
        <v>562</v>
      </c>
      <c r="I143" s="235" t="s">
        <v>562</v>
      </c>
      <c r="J143" s="235" t="s">
        <v>562</v>
      </c>
      <c r="K143" s="235" t="s">
        <v>562</v>
      </c>
      <c r="L143" s="235" t="s">
        <v>562</v>
      </c>
      <c r="M143" s="235" t="s">
        <v>562</v>
      </c>
      <c r="N143" s="235" t="s">
        <v>562</v>
      </c>
      <c r="O143" s="235" t="s">
        <v>562</v>
      </c>
      <c r="P143" s="235" t="s">
        <v>562</v>
      </c>
      <c r="Q143" s="235" t="s">
        <v>562</v>
      </c>
      <c r="R143" s="235" t="s">
        <v>562</v>
      </c>
      <c r="S143" s="235" t="s">
        <v>562</v>
      </c>
      <c r="T143" s="235" t="s">
        <v>562</v>
      </c>
      <c r="U143" s="235" t="s">
        <v>562</v>
      </c>
      <c r="V143" s="235" t="s">
        <v>562</v>
      </c>
      <c r="W143" s="235" t="s">
        <v>562</v>
      </c>
      <c r="X143" s="235" t="s">
        <v>562</v>
      </c>
      <c r="Y143" s="235" t="s">
        <v>562</v>
      </c>
    </row>
    <row r="144" spans="1:25">
      <c r="A144" s="235"/>
      <c r="B144" s="235"/>
      <c r="C144" s="235"/>
      <c r="D144" s="235"/>
      <c r="E144" s="235"/>
      <c r="F144" s="235" t="s">
        <v>562</v>
      </c>
      <c r="G144" s="235" t="s">
        <v>562</v>
      </c>
      <c r="H144" s="235" t="s">
        <v>562</v>
      </c>
      <c r="I144" s="235" t="s">
        <v>562</v>
      </c>
      <c r="J144" s="235" t="s">
        <v>562</v>
      </c>
      <c r="K144" s="235" t="s">
        <v>562</v>
      </c>
      <c r="L144" s="235" t="s">
        <v>562</v>
      </c>
      <c r="M144" s="235" t="s">
        <v>562</v>
      </c>
      <c r="N144" s="235" t="s">
        <v>562</v>
      </c>
      <c r="O144" s="235" t="s">
        <v>562</v>
      </c>
      <c r="P144" s="235" t="s">
        <v>562</v>
      </c>
      <c r="Q144" s="235" t="s">
        <v>562</v>
      </c>
      <c r="R144" s="235" t="s">
        <v>562</v>
      </c>
      <c r="S144" s="235" t="s">
        <v>562</v>
      </c>
      <c r="T144" s="235" t="s">
        <v>562</v>
      </c>
      <c r="U144" s="235" t="s">
        <v>562</v>
      </c>
      <c r="V144" s="235" t="s">
        <v>562</v>
      </c>
      <c r="W144" s="235" t="s">
        <v>562</v>
      </c>
      <c r="X144" s="235" t="s">
        <v>562</v>
      </c>
      <c r="Y144" s="235" t="s">
        <v>562</v>
      </c>
    </row>
    <row r="145" spans="1:25">
      <c r="A145" s="235"/>
      <c r="B145" s="235"/>
      <c r="C145" s="235"/>
      <c r="D145" s="235"/>
      <c r="E145" s="235"/>
      <c r="F145" s="235" t="s">
        <v>562</v>
      </c>
      <c r="G145" s="235" t="s">
        <v>562</v>
      </c>
      <c r="H145" s="235" t="s">
        <v>562</v>
      </c>
      <c r="I145" s="235" t="s">
        <v>562</v>
      </c>
      <c r="J145" s="235" t="s">
        <v>562</v>
      </c>
      <c r="K145" s="235" t="s">
        <v>562</v>
      </c>
      <c r="L145" s="235" t="s">
        <v>562</v>
      </c>
      <c r="M145" s="235" t="s">
        <v>562</v>
      </c>
      <c r="N145" s="235" t="s">
        <v>562</v>
      </c>
      <c r="O145" s="235" t="s">
        <v>562</v>
      </c>
      <c r="P145" s="235" t="s">
        <v>562</v>
      </c>
      <c r="Q145" s="235" t="s">
        <v>562</v>
      </c>
      <c r="R145" s="235" t="s">
        <v>562</v>
      </c>
      <c r="S145" s="235" t="s">
        <v>562</v>
      </c>
      <c r="T145" s="235" t="s">
        <v>562</v>
      </c>
      <c r="U145" s="235" t="s">
        <v>562</v>
      </c>
      <c r="V145" s="235" t="s">
        <v>562</v>
      </c>
      <c r="W145" s="235" t="s">
        <v>562</v>
      </c>
      <c r="X145" s="235" t="s">
        <v>562</v>
      </c>
      <c r="Y145" s="235" t="s">
        <v>562</v>
      </c>
    </row>
    <row r="146" spans="1:25">
      <c r="A146" s="235"/>
      <c r="B146" s="235"/>
      <c r="C146" s="235"/>
      <c r="D146" s="235"/>
      <c r="E146" s="235"/>
      <c r="F146" s="235" t="s">
        <v>562</v>
      </c>
      <c r="G146" s="235" t="s">
        <v>562</v>
      </c>
      <c r="H146" s="235" t="s">
        <v>562</v>
      </c>
      <c r="I146" s="235" t="s">
        <v>562</v>
      </c>
      <c r="J146" s="235" t="s">
        <v>562</v>
      </c>
      <c r="K146" s="235" t="s">
        <v>562</v>
      </c>
      <c r="L146" s="235" t="s">
        <v>562</v>
      </c>
      <c r="M146" s="235" t="s">
        <v>562</v>
      </c>
      <c r="N146" s="235" t="s">
        <v>562</v>
      </c>
      <c r="O146" s="235" t="s">
        <v>562</v>
      </c>
      <c r="P146" s="235" t="s">
        <v>562</v>
      </c>
      <c r="Q146" s="235" t="s">
        <v>562</v>
      </c>
      <c r="R146" s="235" t="s">
        <v>562</v>
      </c>
      <c r="S146" s="235" t="s">
        <v>562</v>
      </c>
      <c r="T146" s="235" t="s">
        <v>562</v>
      </c>
      <c r="U146" s="235" t="s">
        <v>562</v>
      </c>
      <c r="V146" s="235" t="s">
        <v>562</v>
      </c>
      <c r="W146" s="235" t="s">
        <v>562</v>
      </c>
      <c r="X146" s="235" t="s">
        <v>562</v>
      </c>
      <c r="Y146" s="235" t="s">
        <v>562</v>
      </c>
    </row>
    <row r="147" spans="1:25">
      <c r="A147" s="235"/>
      <c r="B147" s="235"/>
      <c r="C147" s="235"/>
      <c r="D147" s="235"/>
      <c r="E147" s="235"/>
      <c r="F147" s="235" t="s">
        <v>562</v>
      </c>
      <c r="G147" s="235" t="s">
        <v>562</v>
      </c>
      <c r="H147" s="235" t="s">
        <v>562</v>
      </c>
      <c r="I147" s="235" t="s">
        <v>562</v>
      </c>
      <c r="J147" s="235" t="s">
        <v>562</v>
      </c>
      <c r="K147" s="235" t="s">
        <v>562</v>
      </c>
      <c r="L147" s="235" t="s">
        <v>562</v>
      </c>
      <c r="M147" s="235" t="s">
        <v>562</v>
      </c>
      <c r="N147" s="235" t="s">
        <v>562</v>
      </c>
      <c r="O147" s="235" t="s">
        <v>562</v>
      </c>
      <c r="P147" s="235" t="s">
        <v>562</v>
      </c>
      <c r="Q147" s="235" t="s">
        <v>562</v>
      </c>
      <c r="R147" s="235" t="s">
        <v>562</v>
      </c>
      <c r="S147" s="235" t="s">
        <v>562</v>
      </c>
      <c r="T147" s="235" t="s">
        <v>562</v>
      </c>
      <c r="U147" s="235" t="s">
        <v>562</v>
      </c>
      <c r="V147" s="235" t="s">
        <v>562</v>
      </c>
      <c r="W147" s="235" t="s">
        <v>562</v>
      </c>
      <c r="X147" s="235" t="s">
        <v>562</v>
      </c>
      <c r="Y147" s="235" t="s">
        <v>562</v>
      </c>
    </row>
    <row r="148" spans="1:25">
      <c r="A148" s="235"/>
      <c r="B148" s="235"/>
      <c r="C148" s="235"/>
      <c r="D148" s="235"/>
      <c r="E148" s="235"/>
      <c r="F148" s="235" t="s">
        <v>562</v>
      </c>
      <c r="G148" s="235" t="s">
        <v>562</v>
      </c>
      <c r="H148" s="235" t="s">
        <v>562</v>
      </c>
      <c r="I148" s="235" t="s">
        <v>562</v>
      </c>
      <c r="J148" s="235" t="s">
        <v>562</v>
      </c>
      <c r="K148" s="235" t="s">
        <v>562</v>
      </c>
      <c r="L148" s="235" t="s">
        <v>562</v>
      </c>
      <c r="M148" s="235" t="s">
        <v>562</v>
      </c>
      <c r="N148" s="235" t="s">
        <v>562</v>
      </c>
      <c r="O148" s="235" t="s">
        <v>562</v>
      </c>
      <c r="P148" s="235" t="s">
        <v>562</v>
      </c>
      <c r="Q148" s="235" t="s">
        <v>562</v>
      </c>
      <c r="R148" s="235" t="s">
        <v>562</v>
      </c>
      <c r="S148" s="235" t="s">
        <v>562</v>
      </c>
      <c r="T148" s="235" t="s">
        <v>562</v>
      </c>
      <c r="U148" s="235" t="s">
        <v>562</v>
      </c>
      <c r="V148" s="235" t="s">
        <v>562</v>
      </c>
      <c r="W148" s="235" t="s">
        <v>562</v>
      </c>
      <c r="X148" s="235" t="s">
        <v>562</v>
      </c>
      <c r="Y148" s="235" t="s">
        <v>562</v>
      </c>
    </row>
    <row r="149" spans="1:25">
      <c r="A149" s="235"/>
      <c r="B149" s="235"/>
      <c r="C149" s="235"/>
      <c r="D149" s="235"/>
      <c r="E149" s="235"/>
      <c r="F149" s="235" t="s">
        <v>562</v>
      </c>
      <c r="G149" s="235" t="s">
        <v>562</v>
      </c>
      <c r="H149" s="235" t="s">
        <v>562</v>
      </c>
      <c r="I149" s="235" t="s">
        <v>562</v>
      </c>
      <c r="J149" s="235" t="s">
        <v>562</v>
      </c>
      <c r="K149" s="235" t="s">
        <v>562</v>
      </c>
      <c r="L149" s="235" t="s">
        <v>562</v>
      </c>
      <c r="M149" s="235" t="s">
        <v>562</v>
      </c>
      <c r="N149" s="235" t="s">
        <v>562</v>
      </c>
      <c r="O149" s="235" t="s">
        <v>562</v>
      </c>
      <c r="P149" s="235" t="s">
        <v>562</v>
      </c>
      <c r="Q149" s="235" t="s">
        <v>562</v>
      </c>
      <c r="R149" s="235" t="s">
        <v>562</v>
      </c>
      <c r="S149" s="235" t="s">
        <v>562</v>
      </c>
      <c r="T149" s="235" t="s">
        <v>562</v>
      </c>
      <c r="U149" s="235" t="s">
        <v>562</v>
      </c>
      <c r="V149" s="235" t="s">
        <v>562</v>
      </c>
      <c r="W149" s="235" t="s">
        <v>562</v>
      </c>
      <c r="X149" s="235" t="s">
        <v>562</v>
      </c>
      <c r="Y149" s="235" t="s">
        <v>562</v>
      </c>
    </row>
    <row r="150" spans="1:25">
      <c r="A150" s="235"/>
      <c r="B150" s="235"/>
      <c r="C150" s="235"/>
      <c r="D150" s="235"/>
      <c r="E150" s="235"/>
      <c r="F150" s="235" t="s">
        <v>562</v>
      </c>
      <c r="G150" s="235" t="s">
        <v>562</v>
      </c>
      <c r="H150" s="235" t="s">
        <v>562</v>
      </c>
      <c r="I150" s="235" t="s">
        <v>562</v>
      </c>
      <c r="J150" s="235" t="s">
        <v>562</v>
      </c>
      <c r="K150" s="235" t="s">
        <v>562</v>
      </c>
      <c r="L150" s="235" t="s">
        <v>562</v>
      </c>
      <c r="M150" s="235" t="s">
        <v>562</v>
      </c>
      <c r="N150" s="235" t="s">
        <v>562</v>
      </c>
      <c r="O150" s="235" t="s">
        <v>562</v>
      </c>
      <c r="P150" s="235" t="s">
        <v>562</v>
      </c>
      <c r="Q150" s="235" t="s">
        <v>562</v>
      </c>
      <c r="R150" s="235" t="s">
        <v>562</v>
      </c>
      <c r="S150" s="235" t="s">
        <v>562</v>
      </c>
      <c r="T150" s="235" t="s">
        <v>562</v>
      </c>
      <c r="U150" s="235" t="s">
        <v>562</v>
      </c>
      <c r="V150" s="235" t="s">
        <v>562</v>
      </c>
      <c r="W150" s="235" t="s">
        <v>562</v>
      </c>
      <c r="X150" s="235" t="s">
        <v>562</v>
      </c>
      <c r="Y150" s="235" t="s">
        <v>562</v>
      </c>
    </row>
    <row r="151" spans="1:25">
      <c r="A151" s="235"/>
      <c r="B151" s="235"/>
      <c r="C151" s="235"/>
      <c r="D151" s="235"/>
      <c r="E151" s="235"/>
      <c r="F151" s="235" t="s">
        <v>562</v>
      </c>
      <c r="G151" s="235" t="s">
        <v>562</v>
      </c>
      <c r="H151" s="235" t="s">
        <v>562</v>
      </c>
      <c r="I151" s="235" t="s">
        <v>562</v>
      </c>
      <c r="J151" s="235" t="s">
        <v>562</v>
      </c>
      <c r="K151" s="235" t="s">
        <v>562</v>
      </c>
      <c r="L151" s="235" t="s">
        <v>562</v>
      </c>
      <c r="M151" s="235" t="s">
        <v>562</v>
      </c>
      <c r="N151" s="235" t="s">
        <v>562</v>
      </c>
      <c r="O151" s="235" t="s">
        <v>562</v>
      </c>
      <c r="P151" s="235" t="s">
        <v>562</v>
      </c>
      <c r="Q151" s="235" t="s">
        <v>562</v>
      </c>
      <c r="R151" s="235" t="s">
        <v>562</v>
      </c>
      <c r="S151" s="235" t="s">
        <v>562</v>
      </c>
      <c r="T151" s="235" t="s">
        <v>562</v>
      </c>
      <c r="U151" s="235" t="s">
        <v>562</v>
      </c>
      <c r="V151" s="235" t="s">
        <v>562</v>
      </c>
      <c r="W151" s="235" t="s">
        <v>562</v>
      </c>
      <c r="X151" s="235" t="s">
        <v>562</v>
      </c>
      <c r="Y151" s="235" t="s">
        <v>562</v>
      </c>
    </row>
    <row r="152" spans="1:25">
      <c r="A152" s="235"/>
      <c r="B152" s="235"/>
      <c r="C152" s="235"/>
      <c r="D152" s="235"/>
      <c r="E152" s="235"/>
      <c r="F152" s="235" t="s">
        <v>562</v>
      </c>
      <c r="G152" s="235" t="s">
        <v>562</v>
      </c>
      <c r="H152" s="235" t="s">
        <v>562</v>
      </c>
      <c r="I152" s="235" t="s">
        <v>562</v>
      </c>
      <c r="J152" s="235" t="s">
        <v>562</v>
      </c>
      <c r="K152" s="235" t="s">
        <v>562</v>
      </c>
      <c r="L152" s="235" t="s">
        <v>562</v>
      </c>
      <c r="M152" s="235" t="s">
        <v>562</v>
      </c>
      <c r="N152" s="235" t="s">
        <v>562</v>
      </c>
      <c r="O152" s="235" t="s">
        <v>562</v>
      </c>
      <c r="P152" s="235" t="s">
        <v>562</v>
      </c>
      <c r="Q152" s="235" t="s">
        <v>562</v>
      </c>
      <c r="R152" s="235" t="s">
        <v>562</v>
      </c>
      <c r="S152" s="235" t="s">
        <v>562</v>
      </c>
      <c r="T152" s="235" t="s">
        <v>562</v>
      </c>
      <c r="U152" s="235" t="s">
        <v>562</v>
      </c>
      <c r="V152" s="235" t="s">
        <v>562</v>
      </c>
      <c r="W152" s="235" t="s">
        <v>562</v>
      </c>
      <c r="X152" s="235" t="s">
        <v>562</v>
      </c>
      <c r="Y152" s="235" t="s">
        <v>562</v>
      </c>
    </row>
    <row r="153" spans="1:25">
      <c r="A153" s="235"/>
      <c r="B153" s="235"/>
      <c r="C153" s="235"/>
      <c r="D153" s="235"/>
      <c r="E153" s="235"/>
      <c r="F153" s="235" t="s">
        <v>562</v>
      </c>
      <c r="G153" s="235" t="s">
        <v>562</v>
      </c>
      <c r="H153" s="235" t="s">
        <v>562</v>
      </c>
      <c r="I153" s="235" t="s">
        <v>562</v>
      </c>
      <c r="J153" s="235" t="s">
        <v>562</v>
      </c>
      <c r="K153" s="235" t="s">
        <v>562</v>
      </c>
      <c r="L153" s="235" t="s">
        <v>562</v>
      </c>
      <c r="M153" s="235" t="s">
        <v>562</v>
      </c>
      <c r="N153" s="235" t="s">
        <v>562</v>
      </c>
      <c r="O153" s="235" t="s">
        <v>562</v>
      </c>
      <c r="P153" s="235" t="s">
        <v>562</v>
      </c>
      <c r="Q153" s="235" t="s">
        <v>562</v>
      </c>
      <c r="R153" s="235" t="s">
        <v>562</v>
      </c>
      <c r="S153" s="235" t="s">
        <v>562</v>
      </c>
      <c r="T153" s="235" t="s">
        <v>562</v>
      </c>
      <c r="U153" s="235" t="s">
        <v>562</v>
      </c>
      <c r="V153" s="235" t="s">
        <v>562</v>
      </c>
      <c r="W153" s="235" t="s">
        <v>562</v>
      </c>
      <c r="X153" s="235" t="s">
        <v>562</v>
      </c>
      <c r="Y153" s="235" t="s">
        <v>562</v>
      </c>
    </row>
    <row r="154" spans="1:25">
      <c r="A154" s="235"/>
      <c r="B154" s="235"/>
      <c r="C154" s="235"/>
      <c r="D154" s="235"/>
      <c r="E154" s="235"/>
      <c r="F154" s="235" t="s">
        <v>562</v>
      </c>
      <c r="G154" s="235" t="s">
        <v>562</v>
      </c>
      <c r="H154" s="235" t="s">
        <v>562</v>
      </c>
      <c r="I154" s="235" t="s">
        <v>562</v>
      </c>
      <c r="J154" s="235" t="s">
        <v>562</v>
      </c>
      <c r="K154" s="235" t="s">
        <v>562</v>
      </c>
      <c r="L154" s="235" t="s">
        <v>562</v>
      </c>
      <c r="M154" s="235" t="s">
        <v>562</v>
      </c>
      <c r="N154" s="235" t="s">
        <v>562</v>
      </c>
      <c r="O154" s="235" t="s">
        <v>562</v>
      </c>
      <c r="P154" s="235" t="s">
        <v>562</v>
      </c>
      <c r="Q154" s="235" t="s">
        <v>562</v>
      </c>
      <c r="R154" s="235" t="s">
        <v>562</v>
      </c>
      <c r="S154" s="235" t="s">
        <v>562</v>
      </c>
      <c r="T154" s="235" t="s">
        <v>562</v>
      </c>
      <c r="U154" s="235" t="s">
        <v>562</v>
      </c>
      <c r="V154" s="235" t="s">
        <v>562</v>
      </c>
      <c r="W154" s="235" t="s">
        <v>562</v>
      </c>
      <c r="X154" s="235" t="s">
        <v>562</v>
      </c>
      <c r="Y154" s="235" t="s">
        <v>562</v>
      </c>
    </row>
    <row r="155" spans="1:25">
      <c r="A155" s="235"/>
      <c r="B155" s="235"/>
      <c r="C155" s="235"/>
      <c r="D155" s="235"/>
      <c r="E155" s="235"/>
      <c r="F155" s="235" t="s">
        <v>562</v>
      </c>
      <c r="G155" s="235" t="s">
        <v>562</v>
      </c>
      <c r="H155" s="235" t="s">
        <v>562</v>
      </c>
      <c r="I155" s="235" t="s">
        <v>562</v>
      </c>
      <c r="J155" s="235" t="s">
        <v>562</v>
      </c>
      <c r="K155" s="235" t="s">
        <v>562</v>
      </c>
      <c r="L155" s="235" t="s">
        <v>562</v>
      </c>
      <c r="M155" s="235" t="s">
        <v>562</v>
      </c>
      <c r="N155" s="235" t="s">
        <v>562</v>
      </c>
      <c r="O155" s="235" t="s">
        <v>562</v>
      </c>
      <c r="P155" s="235" t="s">
        <v>562</v>
      </c>
      <c r="Q155" s="235" t="s">
        <v>562</v>
      </c>
      <c r="R155" s="235" t="s">
        <v>562</v>
      </c>
      <c r="S155" s="235" t="s">
        <v>562</v>
      </c>
      <c r="T155" s="235" t="s">
        <v>562</v>
      </c>
      <c r="U155" s="235" t="s">
        <v>562</v>
      </c>
      <c r="V155" s="235" t="s">
        <v>562</v>
      </c>
      <c r="W155" s="235" t="s">
        <v>562</v>
      </c>
      <c r="X155" s="235" t="s">
        <v>562</v>
      </c>
      <c r="Y155" s="235" t="s">
        <v>562</v>
      </c>
    </row>
    <row r="156" spans="1:25">
      <c r="A156" s="235"/>
      <c r="B156" s="235"/>
      <c r="C156" s="235"/>
      <c r="D156" s="235"/>
      <c r="E156" s="235"/>
      <c r="F156" s="235" t="s">
        <v>562</v>
      </c>
      <c r="G156" s="235" t="s">
        <v>562</v>
      </c>
      <c r="H156" s="235" t="s">
        <v>562</v>
      </c>
      <c r="I156" s="235" t="s">
        <v>562</v>
      </c>
      <c r="J156" s="235" t="s">
        <v>562</v>
      </c>
      <c r="K156" s="235" t="s">
        <v>562</v>
      </c>
      <c r="L156" s="235" t="s">
        <v>562</v>
      </c>
      <c r="M156" s="235" t="s">
        <v>562</v>
      </c>
      <c r="N156" s="235" t="s">
        <v>562</v>
      </c>
      <c r="O156" s="235" t="s">
        <v>562</v>
      </c>
      <c r="P156" s="235" t="s">
        <v>562</v>
      </c>
      <c r="Q156" s="235" t="s">
        <v>562</v>
      </c>
      <c r="R156" s="235" t="s">
        <v>562</v>
      </c>
      <c r="S156" s="235" t="s">
        <v>562</v>
      </c>
      <c r="T156" s="235" t="s">
        <v>562</v>
      </c>
      <c r="U156" s="235" t="s">
        <v>562</v>
      </c>
      <c r="V156" s="235" t="s">
        <v>562</v>
      </c>
      <c r="W156" s="235" t="s">
        <v>562</v>
      </c>
      <c r="X156" s="235" t="s">
        <v>562</v>
      </c>
      <c r="Y156" s="235" t="s">
        <v>562</v>
      </c>
    </row>
    <row r="157" spans="1:25">
      <c r="A157" s="235"/>
      <c r="B157" s="235"/>
      <c r="C157" s="235"/>
      <c r="D157" s="235"/>
      <c r="E157" s="235"/>
      <c r="F157" s="235" t="s">
        <v>562</v>
      </c>
      <c r="G157" s="235" t="s">
        <v>562</v>
      </c>
      <c r="H157" s="235" t="s">
        <v>562</v>
      </c>
      <c r="I157" s="235" t="s">
        <v>562</v>
      </c>
      <c r="J157" s="235" t="s">
        <v>562</v>
      </c>
      <c r="K157" s="235" t="s">
        <v>562</v>
      </c>
      <c r="L157" s="235" t="s">
        <v>562</v>
      </c>
      <c r="M157" s="235" t="s">
        <v>562</v>
      </c>
      <c r="N157" s="235" t="s">
        <v>562</v>
      </c>
      <c r="O157" s="235" t="s">
        <v>562</v>
      </c>
      <c r="P157" s="235" t="s">
        <v>562</v>
      </c>
      <c r="Q157" s="235" t="s">
        <v>562</v>
      </c>
      <c r="R157" s="235" t="s">
        <v>562</v>
      </c>
      <c r="S157" s="235" t="s">
        <v>562</v>
      </c>
      <c r="T157" s="235" t="s">
        <v>562</v>
      </c>
      <c r="U157" s="235" t="s">
        <v>562</v>
      </c>
      <c r="V157" s="235" t="s">
        <v>562</v>
      </c>
      <c r="W157" s="235" t="s">
        <v>562</v>
      </c>
      <c r="X157" s="235" t="s">
        <v>562</v>
      </c>
      <c r="Y157" s="235" t="s">
        <v>562</v>
      </c>
    </row>
    <row r="158" spans="1:25">
      <c r="A158" s="235"/>
      <c r="B158" s="235"/>
      <c r="C158" s="235"/>
      <c r="D158" s="235"/>
      <c r="E158" s="235"/>
      <c r="F158" s="235" t="s">
        <v>562</v>
      </c>
      <c r="G158" s="235" t="s">
        <v>562</v>
      </c>
      <c r="H158" s="235" t="s">
        <v>562</v>
      </c>
      <c r="I158" s="235" t="s">
        <v>562</v>
      </c>
      <c r="J158" s="235" t="s">
        <v>562</v>
      </c>
      <c r="K158" s="235" t="s">
        <v>562</v>
      </c>
      <c r="L158" s="235" t="s">
        <v>562</v>
      </c>
      <c r="M158" s="235" t="s">
        <v>562</v>
      </c>
      <c r="N158" s="235" t="s">
        <v>562</v>
      </c>
      <c r="O158" s="235" t="s">
        <v>562</v>
      </c>
      <c r="P158" s="235" t="s">
        <v>562</v>
      </c>
      <c r="Q158" s="235" t="s">
        <v>562</v>
      </c>
      <c r="R158" s="235" t="s">
        <v>562</v>
      </c>
      <c r="S158" s="235" t="s">
        <v>562</v>
      </c>
      <c r="T158" s="235" t="s">
        <v>562</v>
      </c>
      <c r="U158" s="235" t="s">
        <v>562</v>
      </c>
      <c r="V158" s="235" t="s">
        <v>562</v>
      </c>
      <c r="W158" s="235" t="s">
        <v>562</v>
      </c>
      <c r="X158" s="235" t="s">
        <v>562</v>
      </c>
      <c r="Y158" s="235" t="s">
        <v>562</v>
      </c>
    </row>
    <row r="159" spans="1:25">
      <c r="A159" s="235"/>
      <c r="B159" s="235"/>
      <c r="C159" s="235"/>
      <c r="D159" s="235"/>
      <c r="E159" s="235"/>
      <c r="F159" s="235" t="s">
        <v>562</v>
      </c>
      <c r="G159" s="235" t="s">
        <v>562</v>
      </c>
      <c r="H159" s="235" t="s">
        <v>562</v>
      </c>
      <c r="I159" s="235" t="s">
        <v>562</v>
      </c>
      <c r="J159" s="235" t="s">
        <v>562</v>
      </c>
      <c r="K159" s="235" t="s">
        <v>562</v>
      </c>
      <c r="L159" s="235" t="s">
        <v>562</v>
      </c>
      <c r="M159" s="235" t="s">
        <v>562</v>
      </c>
      <c r="N159" s="235" t="s">
        <v>562</v>
      </c>
      <c r="O159" s="235" t="s">
        <v>562</v>
      </c>
      <c r="P159" s="235" t="s">
        <v>562</v>
      </c>
      <c r="Q159" s="235" t="s">
        <v>562</v>
      </c>
      <c r="R159" s="235" t="s">
        <v>562</v>
      </c>
      <c r="S159" s="235" t="s">
        <v>562</v>
      </c>
      <c r="T159" s="235" t="s">
        <v>562</v>
      </c>
      <c r="U159" s="235" t="s">
        <v>562</v>
      </c>
      <c r="V159" s="235" t="s">
        <v>562</v>
      </c>
      <c r="W159" s="235" t="s">
        <v>562</v>
      </c>
      <c r="X159" s="235" t="s">
        <v>562</v>
      </c>
      <c r="Y159" s="235" t="s">
        <v>562</v>
      </c>
    </row>
    <row r="160" spans="1:25">
      <c r="A160" s="235"/>
      <c r="B160" s="235"/>
      <c r="C160" s="235"/>
      <c r="D160" s="235"/>
      <c r="E160" s="235"/>
      <c r="F160" s="235" t="s">
        <v>562</v>
      </c>
      <c r="G160" s="235" t="s">
        <v>562</v>
      </c>
      <c r="H160" s="235" t="s">
        <v>562</v>
      </c>
      <c r="I160" s="235" t="s">
        <v>562</v>
      </c>
      <c r="J160" s="235" t="s">
        <v>562</v>
      </c>
      <c r="K160" s="235" t="s">
        <v>562</v>
      </c>
      <c r="L160" s="235" t="s">
        <v>562</v>
      </c>
      <c r="M160" s="235" t="s">
        <v>562</v>
      </c>
      <c r="N160" s="235" t="s">
        <v>562</v>
      </c>
      <c r="O160" s="235" t="s">
        <v>562</v>
      </c>
      <c r="P160" s="235" t="s">
        <v>562</v>
      </c>
      <c r="Q160" s="235" t="s">
        <v>562</v>
      </c>
      <c r="R160" s="235" t="s">
        <v>562</v>
      </c>
      <c r="S160" s="235" t="s">
        <v>562</v>
      </c>
      <c r="T160" s="235" t="s">
        <v>562</v>
      </c>
      <c r="U160" s="235" t="s">
        <v>562</v>
      </c>
      <c r="V160" s="235" t="s">
        <v>562</v>
      </c>
      <c r="W160" s="235" t="s">
        <v>562</v>
      </c>
      <c r="X160" s="235" t="s">
        <v>562</v>
      </c>
      <c r="Y160" s="235" t="s">
        <v>562</v>
      </c>
    </row>
    <row r="161" spans="1:25">
      <c r="A161" s="235"/>
      <c r="B161" s="235"/>
      <c r="C161" s="235"/>
      <c r="D161" s="235"/>
      <c r="E161" s="235"/>
      <c r="F161" s="235" t="s">
        <v>562</v>
      </c>
      <c r="G161" s="235" t="s">
        <v>562</v>
      </c>
      <c r="H161" s="235" t="s">
        <v>562</v>
      </c>
      <c r="I161" s="235" t="s">
        <v>562</v>
      </c>
      <c r="J161" s="235" t="s">
        <v>562</v>
      </c>
      <c r="K161" s="235" t="s">
        <v>562</v>
      </c>
      <c r="L161" s="235" t="s">
        <v>562</v>
      </c>
      <c r="M161" s="235" t="s">
        <v>562</v>
      </c>
      <c r="N161" s="235" t="s">
        <v>562</v>
      </c>
      <c r="O161" s="235" t="s">
        <v>562</v>
      </c>
      <c r="P161" s="235" t="s">
        <v>562</v>
      </c>
      <c r="Q161" s="235" t="s">
        <v>562</v>
      </c>
      <c r="R161" s="235" t="s">
        <v>562</v>
      </c>
      <c r="S161" s="235" t="s">
        <v>562</v>
      </c>
      <c r="T161" s="235" t="s">
        <v>562</v>
      </c>
      <c r="U161" s="235" t="s">
        <v>562</v>
      </c>
      <c r="V161" s="235" t="s">
        <v>562</v>
      </c>
      <c r="W161" s="235" t="s">
        <v>562</v>
      </c>
      <c r="X161" s="235" t="s">
        <v>562</v>
      </c>
      <c r="Y161" s="235" t="s">
        <v>562</v>
      </c>
    </row>
    <row r="162" spans="1:25">
      <c r="A162" s="235"/>
      <c r="B162" s="235"/>
      <c r="C162" s="235"/>
      <c r="D162" s="235"/>
      <c r="E162" s="235"/>
      <c r="F162" s="235" t="s">
        <v>562</v>
      </c>
      <c r="G162" s="235" t="s">
        <v>562</v>
      </c>
      <c r="H162" s="235" t="s">
        <v>562</v>
      </c>
      <c r="I162" s="235" t="s">
        <v>562</v>
      </c>
      <c r="J162" s="235" t="s">
        <v>562</v>
      </c>
      <c r="K162" s="235" t="s">
        <v>562</v>
      </c>
      <c r="L162" s="235" t="s">
        <v>562</v>
      </c>
      <c r="M162" s="235" t="s">
        <v>562</v>
      </c>
      <c r="N162" s="235" t="s">
        <v>562</v>
      </c>
      <c r="O162" s="235" t="s">
        <v>562</v>
      </c>
      <c r="P162" s="235" t="s">
        <v>562</v>
      </c>
      <c r="Q162" s="235" t="s">
        <v>562</v>
      </c>
      <c r="R162" s="235" t="s">
        <v>562</v>
      </c>
      <c r="S162" s="235" t="s">
        <v>562</v>
      </c>
      <c r="T162" s="235" t="s">
        <v>562</v>
      </c>
      <c r="U162" s="235" t="s">
        <v>562</v>
      </c>
      <c r="V162" s="235" t="s">
        <v>562</v>
      </c>
      <c r="W162" s="235" t="s">
        <v>562</v>
      </c>
      <c r="X162" s="235" t="s">
        <v>562</v>
      </c>
      <c r="Y162" s="235" t="s">
        <v>562</v>
      </c>
    </row>
    <row r="163" spans="1:25">
      <c r="A163" s="235"/>
      <c r="B163" s="235"/>
      <c r="C163" s="235"/>
      <c r="D163" s="235"/>
      <c r="E163" s="235"/>
      <c r="F163" s="235" t="s">
        <v>562</v>
      </c>
      <c r="G163" s="235" t="s">
        <v>562</v>
      </c>
      <c r="H163" s="235" t="s">
        <v>562</v>
      </c>
      <c r="I163" s="235" t="s">
        <v>562</v>
      </c>
      <c r="J163" s="235" t="s">
        <v>562</v>
      </c>
      <c r="K163" s="235" t="s">
        <v>562</v>
      </c>
      <c r="L163" s="235" t="s">
        <v>562</v>
      </c>
      <c r="M163" s="235" t="s">
        <v>562</v>
      </c>
      <c r="N163" s="235" t="s">
        <v>562</v>
      </c>
      <c r="O163" s="235" t="s">
        <v>562</v>
      </c>
      <c r="P163" s="235" t="s">
        <v>562</v>
      </c>
      <c r="Q163" s="235" t="s">
        <v>562</v>
      </c>
      <c r="R163" s="235" t="s">
        <v>562</v>
      </c>
      <c r="S163" s="235" t="s">
        <v>562</v>
      </c>
      <c r="T163" s="235" t="s">
        <v>562</v>
      </c>
      <c r="U163" s="235" t="s">
        <v>562</v>
      </c>
      <c r="V163" s="235" t="s">
        <v>562</v>
      </c>
      <c r="W163" s="235" t="s">
        <v>562</v>
      </c>
      <c r="X163" s="235" t="s">
        <v>562</v>
      </c>
      <c r="Y163" s="235" t="s">
        <v>562</v>
      </c>
    </row>
    <row r="164" spans="1:25">
      <c r="A164" s="235"/>
      <c r="B164" s="235"/>
      <c r="C164" s="235"/>
      <c r="D164" s="235"/>
      <c r="E164" s="235"/>
      <c r="F164" s="235" t="s">
        <v>562</v>
      </c>
      <c r="G164" s="235" t="s">
        <v>562</v>
      </c>
      <c r="H164" s="235" t="s">
        <v>562</v>
      </c>
      <c r="I164" s="235" t="s">
        <v>562</v>
      </c>
      <c r="J164" s="235" t="s">
        <v>562</v>
      </c>
      <c r="K164" s="235" t="s">
        <v>562</v>
      </c>
      <c r="L164" s="235" t="s">
        <v>562</v>
      </c>
      <c r="M164" s="235" t="s">
        <v>562</v>
      </c>
      <c r="N164" s="235" t="s">
        <v>562</v>
      </c>
      <c r="O164" s="235" t="s">
        <v>562</v>
      </c>
      <c r="P164" s="235" t="s">
        <v>562</v>
      </c>
      <c r="Q164" s="235" t="s">
        <v>562</v>
      </c>
      <c r="R164" s="235" t="s">
        <v>562</v>
      </c>
      <c r="S164" s="235" t="s">
        <v>562</v>
      </c>
      <c r="T164" s="235" t="s">
        <v>562</v>
      </c>
      <c r="U164" s="235" t="s">
        <v>562</v>
      </c>
      <c r="V164" s="235" t="s">
        <v>562</v>
      </c>
      <c r="W164" s="235" t="s">
        <v>562</v>
      </c>
      <c r="X164" s="235" t="s">
        <v>562</v>
      </c>
      <c r="Y164" s="235" t="s">
        <v>562</v>
      </c>
    </row>
    <row r="165" spans="1:25">
      <c r="A165" s="235"/>
      <c r="B165" s="235"/>
      <c r="C165" s="235"/>
      <c r="D165" s="235"/>
      <c r="E165" s="235"/>
      <c r="F165" s="235" t="s">
        <v>562</v>
      </c>
      <c r="G165" s="235" t="s">
        <v>562</v>
      </c>
      <c r="H165" s="235" t="s">
        <v>562</v>
      </c>
      <c r="I165" s="235" t="s">
        <v>562</v>
      </c>
      <c r="J165" s="235" t="s">
        <v>562</v>
      </c>
      <c r="K165" s="235" t="s">
        <v>562</v>
      </c>
      <c r="L165" s="235" t="s">
        <v>562</v>
      </c>
      <c r="M165" s="235" t="s">
        <v>562</v>
      </c>
      <c r="N165" s="235" t="s">
        <v>562</v>
      </c>
      <c r="O165" s="235" t="s">
        <v>562</v>
      </c>
      <c r="P165" s="235" t="s">
        <v>562</v>
      </c>
      <c r="Q165" s="235" t="s">
        <v>562</v>
      </c>
      <c r="R165" s="235" t="s">
        <v>562</v>
      </c>
      <c r="S165" s="235" t="s">
        <v>562</v>
      </c>
      <c r="T165" s="235" t="s">
        <v>562</v>
      </c>
      <c r="U165" s="235" t="s">
        <v>562</v>
      </c>
      <c r="V165" s="235" t="s">
        <v>562</v>
      </c>
      <c r="W165" s="235" t="s">
        <v>562</v>
      </c>
      <c r="X165" s="235" t="s">
        <v>562</v>
      </c>
      <c r="Y165" s="235" t="s">
        <v>562</v>
      </c>
    </row>
    <row r="166" spans="1:25">
      <c r="A166" s="235"/>
      <c r="B166" s="235"/>
      <c r="C166" s="235"/>
      <c r="D166" s="235"/>
      <c r="E166" s="235"/>
      <c r="F166" s="235" t="s">
        <v>562</v>
      </c>
      <c r="G166" s="235" t="s">
        <v>562</v>
      </c>
      <c r="H166" s="235" t="s">
        <v>562</v>
      </c>
      <c r="I166" s="235" t="s">
        <v>562</v>
      </c>
      <c r="J166" s="235" t="s">
        <v>562</v>
      </c>
      <c r="K166" s="235" t="s">
        <v>562</v>
      </c>
      <c r="L166" s="235" t="s">
        <v>562</v>
      </c>
      <c r="M166" s="235" t="s">
        <v>562</v>
      </c>
      <c r="N166" s="235" t="s">
        <v>562</v>
      </c>
      <c r="O166" s="235" t="s">
        <v>562</v>
      </c>
      <c r="P166" s="235" t="s">
        <v>562</v>
      </c>
      <c r="Q166" s="235" t="s">
        <v>562</v>
      </c>
      <c r="R166" s="235" t="s">
        <v>562</v>
      </c>
      <c r="S166" s="235" t="s">
        <v>562</v>
      </c>
      <c r="T166" s="235" t="s">
        <v>562</v>
      </c>
      <c r="U166" s="235" t="s">
        <v>562</v>
      </c>
      <c r="V166" s="235" t="s">
        <v>562</v>
      </c>
      <c r="W166" s="235" t="s">
        <v>562</v>
      </c>
      <c r="X166" s="235" t="s">
        <v>562</v>
      </c>
      <c r="Y166" s="235" t="s">
        <v>562</v>
      </c>
    </row>
    <row r="167" spans="1:25">
      <c r="A167" s="235"/>
      <c r="B167" s="235"/>
      <c r="C167" s="235"/>
      <c r="D167" s="235"/>
      <c r="E167" s="235"/>
      <c r="F167" s="235" t="s">
        <v>562</v>
      </c>
      <c r="G167" s="235" t="s">
        <v>562</v>
      </c>
      <c r="H167" s="235" t="s">
        <v>562</v>
      </c>
      <c r="I167" s="235" t="s">
        <v>562</v>
      </c>
      <c r="J167" s="235" t="s">
        <v>562</v>
      </c>
      <c r="K167" s="235" t="s">
        <v>562</v>
      </c>
      <c r="L167" s="235" t="s">
        <v>562</v>
      </c>
      <c r="M167" s="235" t="s">
        <v>562</v>
      </c>
      <c r="N167" s="235" t="s">
        <v>562</v>
      </c>
      <c r="O167" s="235" t="s">
        <v>562</v>
      </c>
      <c r="P167" s="235" t="s">
        <v>562</v>
      </c>
      <c r="Q167" s="235" t="s">
        <v>562</v>
      </c>
      <c r="R167" s="235" t="s">
        <v>562</v>
      </c>
      <c r="S167" s="235" t="s">
        <v>562</v>
      </c>
      <c r="T167" s="235" t="s">
        <v>562</v>
      </c>
      <c r="U167" s="235" t="s">
        <v>562</v>
      </c>
      <c r="V167" s="235" t="s">
        <v>562</v>
      </c>
      <c r="W167" s="235" t="s">
        <v>562</v>
      </c>
      <c r="X167" s="235" t="s">
        <v>562</v>
      </c>
      <c r="Y167" s="235" t="s">
        <v>562</v>
      </c>
    </row>
    <row r="168" spans="1:25">
      <c r="A168" s="235"/>
      <c r="B168" s="235"/>
      <c r="C168" s="235"/>
      <c r="D168" s="235"/>
      <c r="E168" s="235"/>
      <c r="F168" s="235" t="s">
        <v>562</v>
      </c>
      <c r="G168" s="235" t="s">
        <v>562</v>
      </c>
      <c r="H168" s="235" t="s">
        <v>562</v>
      </c>
      <c r="I168" s="235" t="s">
        <v>562</v>
      </c>
      <c r="J168" s="235" t="s">
        <v>562</v>
      </c>
      <c r="K168" s="235" t="s">
        <v>562</v>
      </c>
      <c r="L168" s="235" t="s">
        <v>562</v>
      </c>
      <c r="M168" s="235" t="s">
        <v>562</v>
      </c>
      <c r="N168" s="235" t="s">
        <v>562</v>
      </c>
      <c r="O168" s="235" t="s">
        <v>562</v>
      </c>
      <c r="P168" s="235" t="s">
        <v>562</v>
      </c>
      <c r="Q168" s="235" t="s">
        <v>562</v>
      </c>
      <c r="R168" s="235" t="s">
        <v>562</v>
      </c>
      <c r="S168" s="235" t="s">
        <v>562</v>
      </c>
      <c r="T168" s="235" t="s">
        <v>562</v>
      </c>
      <c r="U168" s="235" t="s">
        <v>562</v>
      </c>
      <c r="V168" s="235" t="s">
        <v>562</v>
      </c>
      <c r="W168" s="235" t="s">
        <v>562</v>
      </c>
      <c r="X168" s="235" t="s">
        <v>562</v>
      </c>
      <c r="Y168" s="235" t="s">
        <v>562</v>
      </c>
    </row>
    <row r="169" spans="1:25">
      <c r="A169" s="235"/>
      <c r="B169" s="235"/>
      <c r="C169" s="235"/>
      <c r="D169" s="235"/>
      <c r="E169" s="235"/>
      <c r="F169" s="235" t="s">
        <v>562</v>
      </c>
      <c r="G169" s="235" t="s">
        <v>562</v>
      </c>
      <c r="H169" s="235" t="s">
        <v>562</v>
      </c>
      <c r="I169" s="235" t="s">
        <v>562</v>
      </c>
      <c r="J169" s="235" t="s">
        <v>562</v>
      </c>
      <c r="K169" s="235" t="s">
        <v>562</v>
      </c>
      <c r="L169" s="235" t="s">
        <v>562</v>
      </c>
      <c r="M169" s="235" t="s">
        <v>562</v>
      </c>
      <c r="N169" s="235" t="s">
        <v>562</v>
      </c>
      <c r="O169" s="235" t="s">
        <v>562</v>
      </c>
      <c r="P169" s="235" t="s">
        <v>562</v>
      </c>
      <c r="Q169" s="235" t="s">
        <v>562</v>
      </c>
      <c r="R169" s="235" t="s">
        <v>562</v>
      </c>
      <c r="S169" s="235" t="s">
        <v>562</v>
      </c>
      <c r="T169" s="235" t="s">
        <v>562</v>
      </c>
      <c r="U169" s="235" t="s">
        <v>562</v>
      </c>
      <c r="V169" s="235" t="s">
        <v>562</v>
      </c>
      <c r="W169" s="235" t="s">
        <v>562</v>
      </c>
      <c r="X169" s="235" t="s">
        <v>562</v>
      </c>
      <c r="Y169" s="235" t="s">
        <v>562</v>
      </c>
    </row>
    <row r="170" spans="1:25">
      <c r="A170" s="235"/>
      <c r="B170" s="235"/>
      <c r="C170" s="235"/>
      <c r="D170" s="235"/>
      <c r="E170" s="235"/>
      <c r="F170" s="235" t="s">
        <v>562</v>
      </c>
      <c r="G170" s="235" t="s">
        <v>562</v>
      </c>
      <c r="H170" s="235" t="s">
        <v>562</v>
      </c>
      <c r="I170" s="235" t="s">
        <v>562</v>
      </c>
      <c r="J170" s="235" t="s">
        <v>562</v>
      </c>
      <c r="K170" s="235" t="s">
        <v>562</v>
      </c>
      <c r="L170" s="235" t="s">
        <v>562</v>
      </c>
      <c r="M170" s="235" t="s">
        <v>562</v>
      </c>
      <c r="N170" s="235" t="s">
        <v>562</v>
      </c>
      <c r="O170" s="235" t="s">
        <v>562</v>
      </c>
      <c r="P170" s="235" t="s">
        <v>562</v>
      </c>
      <c r="Q170" s="235" t="s">
        <v>562</v>
      </c>
      <c r="R170" s="235" t="s">
        <v>562</v>
      </c>
      <c r="S170" s="235" t="s">
        <v>562</v>
      </c>
      <c r="T170" s="235" t="s">
        <v>562</v>
      </c>
      <c r="U170" s="235" t="s">
        <v>562</v>
      </c>
      <c r="V170" s="235" t="s">
        <v>562</v>
      </c>
      <c r="W170" s="235" t="s">
        <v>562</v>
      </c>
      <c r="X170" s="235" t="s">
        <v>562</v>
      </c>
      <c r="Y170" s="235" t="s">
        <v>562</v>
      </c>
    </row>
    <row r="171" spans="1:25">
      <c r="A171" s="235"/>
      <c r="B171" s="235"/>
      <c r="C171" s="235"/>
      <c r="D171" s="235"/>
      <c r="E171" s="235"/>
      <c r="F171" s="235" t="s">
        <v>562</v>
      </c>
      <c r="G171" s="235" t="s">
        <v>562</v>
      </c>
      <c r="H171" s="235" t="s">
        <v>562</v>
      </c>
      <c r="I171" s="235" t="s">
        <v>562</v>
      </c>
      <c r="J171" s="235" t="s">
        <v>562</v>
      </c>
      <c r="K171" s="235" t="s">
        <v>562</v>
      </c>
      <c r="L171" s="235" t="s">
        <v>562</v>
      </c>
      <c r="M171" s="235" t="s">
        <v>562</v>
      </c>
      <c r="N171" s="235" t="s">
        <v>562</v>
      </c>
      <c r="O171" s="235" t="s">
        <v>562</v>
      </c>
      <c r="P171" s="235" t="s">
        <v>562</v>
      </c>
      <c r="Q171" s="235" t="s">
        <v>562</v>
      </c>
      <c r="R171" s="235" t="s">
        <v>562</v>
      </c>
      <c r="S171" s="235" t="s">
        <v>562</v>
      </c>
      <c r="T171" s="235" t="s">
        <v>562</v>
      </c>
      <c r="U171" s="235" t="s">
        <v>562</v>
      </c>
      <c r="V171" s="235" t="s">
        <v>562</v>
      </c>
      <c r="W171" s="235" t="s">
        <v>562</v>
      </c>
      <c r="X171" s="235" t="s">
        <v>562</v>
      </c>
      <c r="Y171" s="235" t="s">
        <v>562</v>
      </c>
    </row>
    <row r="172" spans="1:25">
      <c r="A172" s="235"/>
      <c r="B172" s="235"/>
      <c r="C172" s="235"/>
      <c r="D172" s="235"/>
      <c r="E172" s="235"/>
      <c r="F172" s="235" t="s">
        <v>562</v>
      </c>
      <c r="G172" s="235" t="s">
        <v>562</v>
      </c>
      <c r="H172" s="235" t="s">
        <v>562</v>
      </c>
      <c r="I172" s="235" t="s">
        <v>562</v>
      </c>
      <c r="J172" s="235" t="s">
        <v>562</v>
      </c>
      <c r="K172" s="235" t="s">
        <v>562</v>
      </c>
      <c r="L172" s="235" t="s">
        <v>562</v>
      </c>
      <c r="M172" s="235" t="s">
        <v>562</v>
      </c>
      <c r="N172" s="235" t="s">
        <v>562</v>
      </c>
      <c r="O172" s="235" t="s">
        <v>562</v>
      </c>
      <c r="P172" s="235" t="s">
        <v>562</v>
      </c>
      <c r="Q172" s="235" t="s">
        <v>562</v>
      </c>
      <c r="R172" s="235" t="s">
        <v>562</v>
      </c>
      <c r="S172" s="235" t="s">
        <v>562</v>
      </c>
      <c r="T172" s="235" t="s">
        <v>562</v>
      </c>
      <c r="U172" s="235" t="s">
        <v>562</v>
      </c>
      <c r="V172" s="235" t="s">
        <v>562</v>
      </c>
      <c r="W172" s="235" t="s">
        <v>562</v>
      </c>
      <c r="X172" s="235" t="s">
        <v>562</v>
      </c>
      <c r="Y172" s="235" t="s">
        <v>562</v>
      </c>
    </row>
    <row r="173" spans="1:25">
      <c r="A173" s="235"/>
      <c r="B173" s="235"/>
      <c r="C173" s="235"/>
      <c r="D173" s="235"/>
      <c r="E173" s="235"/>
      <c r="F173" s="235" t="s">
        <v>562</v>
      </c>
      <c r="G173" s="235" t="s">
        <v>562</v>
      </c>
      <c r="H173" s="235" t="s">
        <v>562</v>
      </c>
      <c r="I173" s="235" t="s">
        <v>562</v>
      </c>
      <c r="J173" s="235" t="s">
        <v>562</v>
      </c>
      <c r="K173" s="235" t="s">
        <v>562</v>
      </c>
      <c r="L173" s="235" t="s">
        <v>562</v>
      </c>
      <c r="M173" s="235" t="s">
        <v>562</v>
      </c>
      <c r="N173" s="235" t="s">
        <v>562</v>
      </c>
      <c r="O173" s="235" t="s">
        <v>562</v>
      </c>
      <c r="P173" s="235" t="s">
        <v>562</v>
      </c>
      <c r="Q173" s="235" t="s">
        <v>562</v>
      </c>
      <c r="R173" s="235" t="s">
        <v>562</v>
      </c>
      <c r="S173" s="235" t="s">
        <v>562</v>
      </c>
      <c r="T173" s="235" t="s">
        <v>562</v>
      </c>
      <c r="U173" s="235" t="s">
        <v>562</v>
      </c>
      <c r="V173" s="235" t="s">
        <v>562</v>
      </c>
      <c r="W173" s="235" t="s">
        <v>562</v>
      </c>
      <c r="X173" s="235" t="s">
        <v>562</v>
      </c>
      <c r="Y173" s="235" t="s">
        <v>562</v>
      </c>
    </row>
    <row r="174" spans="1:25">
      <c r="A174" s="235"/>
      <c r="B174" s="235"/>
      <c r="C174" s="235"/>
      <c r="D174" s="235"/>
      <c r="E174" s="235"/>
      <c r="F174" s="235" t="s">
        <v>562</v>
      </c>
      <c r="G174" s="235" t="s">
        <v>562</v>
      </c>
      <c r="H174" s="235" t="s">
        <v>562</v>
      </c>
      <c r="I174" s="235" t="s">
        <v>562</v>
      </c>
      <c r="J174" s="235" t="s">
        <v>562</v>
      </c>
      <c r="K174" s="235" t="s">
        <v>562</v>
      </c>
      <c r="L174" s="235" t="s">
        <v>562</v>
      </c>
      <c r="M174" s="235" t="s">
        <v>562</v>
      </c>
      <c r="N174" s="235" t="s">
        <v>562</v>
      </c>
      <c r="O174" s="235" t="s">
        <v>562</v>
      </c>
      <c r="P174" s="235" t="s">
        <v>562</v>
      </c>
      <c r="Q174" s="235" t="s">
        <v>562</v>
      </c>
      <c r="R174" s="235" t="s">
        <v>562</v>
      </c>
      <c r="S174" s="235" t="s">
        <v>562</v>
      </c>
      <c r="T174" s="235" t="s">
        <v>562</v>
      </c>
      <c r="U174" s="235" t="s">
        <v>562</v>
      </c>
      <c r="V174" s="235" t="s">
        <v>562</v>
      </c>
      <c r="W174" s="235" t="s">
        <v>562</v>
      </c>
      <c r="X174" s="235" t="s">
        <v>562</v>
      </c>
      <c r="Y174" s="235" t="s">
        <v>562</v>
      </c>
    </row>
    <row r="175" spans="1:25">
      <c r="A175" s="235"/>
      <c r="B175" s="235"/>
      <c r="C175" s="235"/>
      <c r="D175" s="235"/>
      <c r="E175" s="235"/>
      <c r="F175" s="235" t="s">
        <v>562</v>
      </c>
      <c r="G175" s="235" t="s">
        <v>562</v>
      </c>
      <c r="H175" s="235" t="s">
        <v>562</v>
      </c>
      <c r="I175" s="235" t="s">
        <v>562</v>
      </c>
      <c r="J175" s="235" t="s">
        <v>562</v>
      </c>
      <c r="K175" s="235" t="s">
        <v>562</v>
      </c>
      <c r="L175" s="235" t="s">
        <v>562</v>
      </c>
      <c r="M175" s="235" t="s">
        <v>562</v>
      </c>
      <c r="N175" s="235" t="s">
        <v>562</v>
      </c>
      <c r="O175" s="235" t="s">
        <v>562</v>
      </c>
      <c r="P175" s="235" t="s">
        <v>562</v>
      </c>
      <c r="Q175" s="235" t="s">
        <v>562</v>
      </c>
      <c r="R175" s="235" t="s">
        <v>562</v>
      </c>
      <c r="S175" s="235" t="s">
        <v>562</v>
      </c>
      <c r="T175" s="235" t="s">
        <v>562</v>
      </c>
      <c r="U175" s="235" t="s">
        <v>562</v>
      </c>
      <c r="V175" s="235" t="s">
        <v>562</v>
      </c>
      <c r="W175" s="235" t="s">
        <v>562</v>
      </c>
      <c r="X175" s="235" t="s">
        <v>562</v>
      </c>
      <c r="Y175" s="235" t="s">
        <v>562</v>
      </c>
    </row>
    <row r="176" spans="1:25">
      <c r="A176" s="235"/>
      <c r="B176" s="235"/>
      <c r="C176" s="235"/>
      <c r="D176" s="235"/>
      <c r="E176" s="235"/>
      <c r="F176" s="235" t="s">
        <v>562</v>
      </c>
      <c r="G176" s="235" t="s">
        <v>562</v>
      </c>
      <c r="H176" s="235" t="s">
        <v>562</v>
      </c>
      <c r="I176" s="235" t="s">
        <v>562</v>
      </c>
      <c r="J176" s="235" t="s">
        <v>562</v>
      </c>
      <c r="K176" s="235" t="s">
        <v>562</v>
      </c>
      <c r="L176" s="235" t="s">
        <v>562</v>
      </c>
      <c r="M176" s="235" t="s">
        <v>562</v>
      </c>
      <c r="N176" s="235" t="s">
        <v>562</v>
      </c>
      <c r="O176" s="235" t="s">
        <v>562</v>
      </c>
      <c r="P176" s="235" t="s">
        <v>562</v>
      </c>
      <c r="Q176" s="235" t="s">
        <v>562</v>
      </c>
      <c r="R176" s="235" t="s">
        <v>562</v>
      </c>
      <c r="S176" s="235" t="s">
        <v>562</v>
      </c>
      <c r="T176" s="235" t="s">
        <v>562</v>
      </c>
      <c r="U176" s="235" t="s">
        <v>562</v>
      </c>
      <c r="V176" s="235" t="s">
        <v>562</v>
      </c>
      <c r="W176" s="235" t="s">
        <v>562</v>
      </c>
      <c r="X176" s="235" t="s">
        <v>562</v>
      </c>
      <c r="Y176" s="235" t="s">
        <v>562</v>
      </c>
    </row>
    <row r="177" spans="1:25">
      <c r="A177" s="235"/>
      <c r="B177" s="235"/>
      <c r="C177" s="235"/>
      <c r="D177" s="235"/>
      <c r="E177" s="235"/>
      <c r="F177" s="235" t="s">
        <v>562</v>
      </c>
      <c r="G177" s="235" t="s">
        <v>562</v>
      </c>
      <c r="H177" s="235" t="s">
        <v>562</v>
      </c>
      <c r="I177" s="235" t="s">
        <v>562</v>
      </c>
      <c r="J177" s="235" t="s">
        <v>562</v>
      </c>
      <c r="K177" s="235" t="s">
        <v>562</v>
      </c>
      <c r="L177" s="235" t="s">
        <v>562</v>
      </c>
      <c r="M177" s="235" t="s">
        <v>562</v>
      </c>
      <c r="N177" s="235" t="s">
        <v>562</v>
      </c>
      <c r="O177" s="235" t="s">
        <v>562</v>
      </c>
      <c r="P177" s="235" t="s">
        <v>562</v>
      </c>
      <c r="Q177" s="235" t="s">
        <v>562</v>
      </c>
      <c r="R177" s="235" t="s">
        <v>562</v>
      </c>
      <c r="S177" s="235" t="s">
        <v>562</v>
      </c>
      <c r="T177" s="235" t="s">
        <v>562</v>
      </c>
      <c r="U177" s="235" t="s">
        <v>562</v>
      </c>
      <c r="V177" s="235" t="s">
        <v>562</v>
      </c>
      <c r="W177" s="235" t="s">
        <v>562</v>
      </c>
      <c r="X177" s="235" t="s">
        <v>562</v>
      </c>
      <c r="Y177" s="235" t="s">
        <v>562</v>
      </c>
    </row>
    <row r="178" spans="1:25">
      <c r="A178" s="235"/>
      <c r="B178" s="235"/>
      <c r="C178" s="235"/>
      <c r="D178" s="235"/>
      <c r="E178" s="235"/>
      <c r="F178" s="235" t="s">
        <v>562</v>
      </c>
      <c r="G178" s="235" t="s">
        <v>562</v>
      </c>
      <c r="H178" s="235" t="s">
        <v>562</v>
      </c>
      <c r="I178" s="235" t="s">
        <v>562</v>
      </c>
      <c r="J178" s="235" t="s">
        <v>562</v>
      </c>
      <c r="K178" s="235" t="s">
        <v>562</v>
      </c>
      <c r="L178" s="235" t="s">
        <v>562</v>
      </c>
      <c r="M178" s="235" t="s">
        <v>562</v>
      </c>
      <c r="N178" s="235" t="s">
        <v>562</v>
      </c>
      <c r="O178" s="235" t="s">
        <v>562</v>
      </c>
      <c r="P178" s="235" t="s">
        <v>562</v>
      </c>
      <c r="Q178" s="235" t="s">
        <v>562</v>
      </c>
      <c r="R178" s="235" t="s">
        <v>562</v>
      </c>
      <c r="S178" s="235" t="s">
        <v>562</v>
      </c>
      <c r="T178" s="235" t="s">
        <v>562</v>
      </c>
      <c r="U178" s="235" t="s">
        <v>562</v>
      </c>
      <c r="V178" s="235" t="s">
        <v>562</v>
      </c>
      <c r="W178" s="235" t="s">
        <v>562</v>
      </c>
      <c r="X178" s="235" t="s">
        <v>562</v>
      </c>
      <c r="Y178" s="235" t="s">
        <v>562</v>
      </c>
    </row>
    <row r="179" spans="1:25">
      <c r="A179" s="235"/>
      <c r="B179" s="235"/>
      <c r="C179" s="235"/>
      <c r="D179" s="235"/>
      <c r="E179" s="235"/>
      <c r="F179" s="235" t="s">
        <v>562</v>
      </c>
      <c r="G179" s="235" t="s">
        <v>562</v>
      </c>
      <c r="H179" s="235" t="s">
        <v>562</v>
      </c>
      <c r="I179" s="235" t="s">
        <v>562</v>
      </c>
      <c r="J179" s="235" t="s">
        <v>562</v>
      </c>
      <c r="K179" s="235" t="s">
        <v>562</v>
      </c>
      <c r="L179" s="235" t="s">
        <v>562</v>
      </c>
      <c r="M179" s="235" t="s">
        <v>562</v>
      </c>
      <c r="N179" s="235" t="s">
        <v>562</v>
      </c>
      <c r="O179" s="235" t="s">
        <v>562</v>
      </c>
      <c r="P179" s="235" t="s">
        <v>562</v>
      </c>
      <c r="Q179" s="235" t="s">
        <v>562</v>
      </c>
      <c r="R179" s="235" t="s">
        <v>562</v>
      </c>
      <c r="S179" s="235" t="s">
        <v>562</v>
      </c>
      <c r="T179" s="235" t="s">
        <v>562</v>
      </c>
      <c r="U179" s="235" t="s">
        <v>562</v>
      </c>
      <c r="V179" s="235" t="s">
        <v>562</v>
      </c>
      <c r="W179" s="235" t="s">
        <v>562</v>
      </c>
      <c r="X179" s="235" t="s">
        <v>562</v>
      </c>
      <c r="Y179" s="235" t="s">
        <v>562</v>
      </c>
    </row>
    <row r="180" spans="1:25">
      <c r="A180" s="235"/>
      <c r="B180" s="235"/>
      <c r="C180" s="235"/>
      <c r="D180" s="235"/>
      <c r="E180" s="235"/>
      <c r="F180" s="235" t="s">
        <v>562</v>
      </c>
      <c r="G180" s="235" t="s">
        <v>562</v>
      </c>
      <c r="H180" s="235" t="s">
        <v>562</v>
      </c>
      <c r="I180" s="235" t="s">
        <v>562</v>
      </c>
      <c r="J180" s="235" t="s">
        <v>562</v>
      </c>
      <c r="K180" s="235" t="s">
        <v>562</v>
      </c>
      <c r="L180" s="235" t="s">
        <v>562</v>
      </c>
      <c r="M180" s="235" t="s">
        <v>562</v>
      </c>
      <c r="N180" s="235" t="s">
        <v>562</v>
      </c>
      <c r="O180" s="235" t="s">
        <v>562</v>
      </c>
      <c r="P180" s="235" t="s">
        <v>562</v>
      </c>
      <c r="Q180" s="235" t="s">
        <v>562</v>
      </c>
      <c r="R180" s="235" t="s">
        <v>562</v>
      </c>
      <c r="S180" s="235" t="s">
        <v>562</v>
      </c>
      <c r="T180" s="235" t="s">
        <v>562</v>
      </c>
      <c r="U180" s="235" t="s">
        <v>562</v>
      </c>
      <c r="V180" s="235" t="s">
        <v>562</v>
      </c>
      <c r="W180" s="235" t="s">
        <v>562</v>
      </c>
      <c r="X180" s="235" t="s">
        <v>562</v>
      </c>
      <c r="Y180" s="235" t="s">
        <v>562</v>
      </c>
    </row>
    <row r="181" spans="1:25">
      <c r="A181" s="235"/>
      <c r="B181" s="235"/>
      <c r="C181" s="235"/>
      <c r="D181" s="235"/>
      <c r="E181" s="235"/>
      <c r="F181" s="235" t="s">
        <v>562</v>
      </c>
      <c r="G181" s="235" t="s">
        <v>562</v>
      </c>
      <c r="H181" s="235" t="s">
        <v>562</v>
      </c>
      <c r="I181" s="235" t="s">
        <v>562</v>
      </c>
      <c r="J181" s="235" t="s">
        <v>562</v>
      </c>
      <c r="K181" s="235" t="s">
        <v>562</v>
      </c>
      <c r="L181" s="235" t="s">
        <v>562</v>
      </c>
      <c r="M181" s="235" t="s">
        <v>562</v>
      </c>
      <c r="N181" s="235" t="s">
        <v>562</v>
      </c>
      <c r="O181" s="235" t="s">
        <v>562</v>
      </c>
      <c r="P181" s="235" t="s">
        <v>562</v>
      </c>
      <c r="Q181" s="235" t="s">
        <v>562</v>
      </c>
      <c r="R181" s="235" t="s">
        <v>562</v>
      </c>
      <c r="S181" s="235" t="s">
        <v>562</v>
      </c>
      <c r="T181" s="235" t="s">
        <v>562</v>
      </c>
      <c r="U181" s="235" t="s">
        <v>562</v>
      </c>
      <c r="V181" s="235" t="s">
        <v>562</v>
      </c>
      <c r="W181" s="235" t="s">
        <v>562</v>
      </c>
      <c r="X181" s="235" t="s">
        <v>562</v>
      </c>
      <c r="Y181" s="235" t="s">
        <v>562</v>
      </c>
    </row>
    <row r="182" spans="1:25">
      <c r="A182" s="235"/>
      <c r="B182" s="235"/>
      <c r="C182" s="235"/>
      <c r="D182" s="235"/>
      <c r="E182" s="235"/>
      <c r="F182" s="235" t="s">
        <v>562</v>
      </c>
      <c r="G182" s="235" t="s">
        <v>562</v>
      </c>
      <c r="H182" s="235" t="s">
        <v>562</v>
      </c>
      <c r="I182" s="235" t="s">
        <v>562</v>
      </c>
      <c r="J182" s="235" t="s">
        <v>562</v>
      </c>
      <c r="K182" s="235" t="s">
        <v>562</v>
      </c>
      <c r="L182" s="235" t="s">
        <v>562</v>
      </c>
      <c r="M182" s="235" t="s">
        <v>562</v>
      </c>
      <c r="N182" s="235" t="s">
        <v>562</v>
      </c>
      <c r="O182" s="235" t="s">
        <v>562</v>
      </c>
      <c r="P182" s="235" t="s">
        <v>562</v>
      </c>
      <c r="Q182" s="235" t="s">
        <v>562</v>
      </c>
      <c r="R182" s="235" t="s">
        <v>562</v>
      </c>
      <c r="S182" s="235" t="s">
        <v>562</v>
      </c>
      <c r="T182" s="235" t="s">
        <v>562</v>
      </c>
      <c r="U182" s="235" t="s">
        <v>562</v>
      </c>
      <c r="V182" s="235" t="s">
        <v>562</v>
      </c>
      <c r="W182" s="235" t="s">
        <v>562</v>
      </c>
      <c r="X182" s="235" t="s">
        <v>562</v>
      </c>
      <c r="Y182" s="235" t="s">
        <v>562</v>
      </c>
    </row>
    <row r="183" spans="1:25">
      <c r="A183" s="235"/>
      <c r="B183" s="235"/>
      <c r="C183" s="235"/>
      <c r="D183" s="235"/>
      <c r="E183" s="235"/>
      <c r="F183" s="235" t="s">
        <v>562</v>
      </c>
      <c r="G183" s="235" t="s">
        <v>562</v>
      </c>
      <c r="H183" s="235" t="s">
        <v>562</v>
      </c>
      <c r="I183" s="235" t="s">
        <v>562</v>
      </c>
      <c r="J183" s="235" t="s">
        <v>562</v>
      </c>
      <c r="K183" s="235" t="s">
        <v>562</v>
      </c>
      <c r="L183" s="235" t="s">
        <v>562</v>
      </c>
      <c r="M183" s="235" t="s">
        <v>562</v>
      </c>
      <c r="N183" s="235" t="s">
        <v>562</v>
      </c>
      <c r="O183" s="235" t="s">
        <v>562</v>
      </c>
      <c r="P183" s="235" t="s">
        <v>562</v>
      </c>
      <c r="Q183" s="235" t="s">
        <v>562</v>
      </c>
      <c r="R183" s="235" t="s">
        <v>562</v>
      </c>
      <c r="S183" s="235" t="s">
        <v>562</v>
      </c>
      <c r="T183" s="235" t="s">
        <v>562</v>
      </c>
      <c r="U183" s="235" t="s">
        <v>562</v>
      </c>
      <c r="V183" s="235" t="s">
        <v>562</v>
      </c>
      <c r="W183" s="235" t="s">
        <v>562</v>
      </c>
      <c r="X183" s="235" t="s">
        <v>562</v>
      </c>
      <c r="Y183" s="235" t="s">
        <v>562</v>
      </c>
    </row>
    <row r="184" spans="1:25">
      <c r="A184" s="235"/>
      <c r="B184" s="235"/>
      <c r="C184" s="235"/>
      <c r="D184" s="235"/>
      <c r="E184" s="235"/>
      <c r="F184" s="235" t="s">
        <v>562</v>
      </c>
      <c r="G184" s="235" t="s">
        <v>562</v>
      </c>
      <c r="H184" s="235" t="s">
        <v>562</v>
      </c>
      <c r="I184" s="235" t="s">
        <v>562</v>
      </c>
      <c r="J184" s="235" t="s">
        <v>562</v>
      </c>
      <c r="K184" s="235" t="s">
        <v>562</v>
      </c>
      <c r="L184" s="235" t="s">
        <v>562</v>
      </c>
      <c r="M184" s="235" t="s">
        <v>562</v>
      </c>
      <c r="N184" s="235" t="s">
        <v>562</v>
      </c>
      <c r="O184" s="235" t="s">
        <v>562</v>
      </c>
      <c r="P184" s="235" t="s">
        <v>562</v>
      </c>
      <c r="Q184" s="235" t="s">
        <v>562</v>
      </c>
      <c r="R184" s="235" t="s">
        <v>562</v>
      </c>
      <c r="S184" s="235" t="s">
        <v>562</v>
      </c>
      <c r="T184" s="235" t="s">
        <v>562</v>
      </c>
      <c r="U184" s="235" t="s">
        <v>562</v>
      </c>
      <c r="V184" s="235" t="s">
        <v>562</v>
      </c>
      <c r="W184" s="235" t="s">
        <v>562</v>
      </c>
      <c r="X184" s="235" t="s">
        <v>562</v>
      </c>
      <c r="Y184" s="235" t="s">
        <v>562</v>
      </c>
    </row>
    <row r="185" spans="1:25">
      <c r="A185" s="235"/>
      <c r="B185" s="235"/>
      <c r="C185" s="235"/>
      <c r="D185" s="235"/>
      <c r="E185" s="235"/>
      <c r="F185" s="235" t="s">
        <v>562</v>
      </c>
      <c r="G185" s="235" t="s">
        <v>562</v>
      </c>
      <c r="H185" s="235" t="s">
        <v>562</v>
      </c>
      <c r="I185" s="235" t="s">
        <v>562</v>
      </c>
      <c r="J185" s="235" t="s">
        <v>562</v>
      </c>
      <c r="K185" s="235" t="s">
        <v>562</v>
      </c>
      <c r="L185" s="235" t="s">
        <v>562</v>
      </c>
      <c r="M185" s="235" t="s">
        <v>562</v>
      </c>
      <c r="N185" s="235" t="s">
        <v>562</v>
      </c>
      <c r="O185" s="235" t="s">
        <v>562</v>
      </c>
      <c r="P185" s="235" t="s">
        <v>562</v>
      </c>
      <c r="Q185" s="235" t="s">
        <v>562</v>
      </c>
      <c r="R185" s="235" t="s">
        <v>562</v>
      </c>
      <c r="S185" s="235" t="s">
        <v>562</v>
      </c>
      <c r="T185" s="235" t="s">
        <v>562</v>
      </c>
      <c r="U185" s="235" t="s">
        <v>562</v>
      </c>
      <c r="V185" s="235" t="s">
        <v>562</v>
      </c>
      <c r="W185" s="235" t="s">
        <v>562</v>
      </c>
      <c r="X185" s="235" t="s">
        <v>562</v>
      </c>
      <c r="Y185" s="235" t="s">
        <v>562</v>
      </c>
    </row>
    <row r="186" spans="1:25">
      <c r="A186" s="235"/>
      <c r="B186" s="235"/>
      <c r="C186" s="235"/>
      <c r="D186" s="235"/>
      <c r="E186" s="235"/>
      <c r="F186" s="235" t="s">
        <v>562</v>
      </c>
      <c r="G186" s="235" t="s">
        <v>562</v>
      </c>
      <c r="H186" s="235" t="s">
        <v>562</v>
      </c>
      <c r="I186" s="235" t="s">
        <v>562</v>
      </c>
      <c r="J186" s="235" t="s">
        <v>562</v>
      </c>
      <c r="K186" s="235" t="s">
        <v>562</v>
      </c>
      <c r="L186" s="235" t="s">
        <v>562</v>
      </c>
      <c r="M186" s="235" t="s">
        <v>562</v>
      </c>
      <c r="N186" s="235" t="s">
        <v>562</v>
      </c>
      <c r="O186" s="235" t="s">
        <v>562</v>
      </c>
      <c r="P186" s="235" t="s">
        <v>562</v>
      </c>
      <c r="Q186" s="235" t="s">
        <v>562</v>
      </c>
      <c r="R186" s="235" t="s">
        <v>562</v>
      </c>
      <c r="S186" s="235" t="s">
        <v>562</v>
      </c>
      <c r="T186" s="235" t="s">
        <v>562</v>
      </c>
      <c r="U186" s="235" t="s">
        <v>562</v>
      </c>
      <c r="V186" s="235" t="s">
        <v>562</v>
      </c>
      <c r="W186" s="235" t="s">
        <v>562</v>
      </c>
      <c r="X186" s="235" t="s">
        <v>562</v>
      </c>
      <c r="Y186" s="235" t="s">
        <v>562</v>
      </c>
    </row>
    <row r="187" spans="1:25">
      <c r="A187" s="235"/>
      <c r="B187" s="235"/>
      <c r="C187" s="235"/>
      <c r="D187" s="235"/>
      <c r="E187" s="235"/>
      <c r="F187" s="235" t="s">
        <v>562</v>
      </c>
      <c r="G187" s="235" t="s">
        <v>562</v>
      </c>
      <c r="H187" s="235" t="s">
        <v>562</v>
      </c>
      <c r="I187" s="235" t="s">
        <v>562</v>
      </c>
      <c r="J187" s="235" t="s">
        <v>562</v>
      </c>
      <c r="K187" s="235" t="s">
        <v>562</v>
      </c>
      <c r="L187" s="235" t="s">
        <v>562</v>
      </c>
      <c r="M187" s="235" t="s">
        <v>562</v>
      </c>
      <c r="N187" s="235" t="s">
        <v>562</v>
      </c>
      <c r="O187" s="235" t="s">
        <v>562</v>
      </c>
      <c r="P187" s="235" t="s">
        <v>562</v>
      </c>
      <c r="Q187" s="235" t="s">
        <v>562</v>
      </c>
      <c r="R187" s="235" t="s">
        <v>562</v>
      </c>
      <c r="S187" s="235" t="s">
        <v>562</v>
      </c>
      <c r="T187" s="235" t="s">
        <v>562</v>
      </c>
      <c r="U187" s="235" t="s">
        <v>562</v>
      </c>
      <c r="V187" s="235" t="s">
        <v>562</v>
      </c>
      <c r="W187" s="235" t="s">
        <v>562</v>
      </c>
      <c r="X187" s="235" t="s">
        <v>562</v>
      </c>
      <c r="Y187" s="235" t="s">
        <v>562</v>
      </c>
    </row>
    <row r="188" spans="1:25">
      <c r="A188" s="235"/>
      <c r="B188" s="235"/>
      <c r="C188" s="235"/>
      <c r="D188" s="235"/>
      <c r="E188" s="235"/>
      <c r="F188" s="235" t="s">
        <v>562</v>
      </c>
      <c r="G188" s="235" t="s">
        <v>562</v>
      </c>
      <c r="H188" s="235" t="s">
        <v>562</v>
      </c>
      <c r="I188" s="235" t="s">
        <v>562</v>
      </c>
      <c r="J188" s="235" t="s">
        <v>562</v>
      </c>
      <c r="K188" s="235" t="s">
        <v>562</v>
      </c>
      <c r="L188" s="235" t="s">
        <v>562</v>
      </c>
      <c r="M188" s="235" t="s">
        <v>562</v>
      </c>
      <c r="N188" s="235" t="s">
        <v>562</v>
      </c>
      <c r="O188" s="235" t="s">
        <v>562</v>
      </c>
      <c r="P188" s="235" t="s">
        <v>562</v>
      </c>
      <c r="Q188" s="235" t="s">
        <v>562</v>
      </c>
      <c r="R188" s="235" t="s">
        <v>562</v>
      </c>
      <c r="S188" s="235" t="s">
        <v>562</v>
      </c>
      <c r="T188" s="235" t="s">
        <v>562</v>
      </c>
      <c r="U188" s="235" t="s">
        <v>562</v>
      </c>
      <c r="V188" s="235" t="s">
        <v>562</v>
      </c>
      <c r="W188" s="235" t="s">
        <v>562</v>
      </c>
      <c r="X188" s="235" t="s">
        <v>562</v>
      </c>
      <c r="Y188" s="235" t="s">
        <v>562</v>
      </c>
    </row>
    <row r="189" spans="1:25">
      <c r="A189" s="235"/>
      <c r="B189" s="235"/>
      <c r="C189" s="235"/>
      <c r="D189" s="235"/>
      <c r="E189" s="235"/>
      <c r="F189" s="235" t="s">
        <v>562</v>
      </c>
      <c r="G189" s="235" t="s">
        <v>562</v>
      </c>
      <c r="H189" s="235" t="s">
        <v>562</v>
      </c>
      <c r="I189" s="235" t="s">
        <v>562</v>
      </c>
      <c r="J189" s="235" t="s">
        <v>562</v>
      </c>
      <c r="K189" s="235" t="s">
        <v>562</v>
      </c>
      <c r="L189" s="235" t="s">
        <v>562</v>
      </c>
      <c r="M189" s="235" t="s">
        <v>562</v>
      </c>
      <c r="N189" s="235" t="s">
        <v>562</v>
      </c>
      <c r="O189" s="235" t="s">
        <v>562</v>
      </c>
      <c r="P189" s="235" t="s">
        <v>562</v>
      </c>
      <c r="Q189" s="235" t="s">
        <v>562</v>
      </c>
      <c r="R189" s="235" t="s">
        <v>562</v>
      </c>
      <c r="S189" s="235" t="s">
        <v>562</v>
      </c>
      <c r="T189" s="235" t="s">
        <v>562</v>
      </c>
      <c r="U189" s="235" t="s">
        <v>562</v>
      </c>
      <c r="V189" s="235" t="s">
        <v>562</v>
      </c>
      <c r="W189" s="235" t="s">
        <v>562</v>
      </c>
      <c r="X189" s="235" t="s">
        <v>562</v>
      </c>
      <c r="Y189" s="235" t="s">
        <v>562</v>
      </c>
    </row>
    <row r="190" spans="1:25">
      <c r="A190" s="235"/>
      <c r="B190" s="235"/>
      <c r="C190" s="235"/>
      <c r="D190" s="235"/>
      <c r="E190" s="235"/>
      <c r="F190" s="235" t="s">
        <v>562</v>
      </c>
      <c r="G190" s="235" t="s">
        <v>562</v>
      </c>
      <c r="H190" s="235" t="s">
        <v>562</v>
      </c>
      <c r="I190" s="235" t="s">
        <v>562</v>
      </c>
      <c r="J190" s="235" t="s">
        <v>562</v>
      </c>
      <c r="K190" s="235" t="s">
        <v>562</v>
      </c>
      <c r="L190" s="235" t="s">
        <v>562</v>
      </c>
      <c r="M190" s="235" t="s">
        <v>562</v>
      </c>
      <c r="N190" s="235" t="s">
        <v>562</v>
      </c>
      <c r="O190" s="235" t="s">
        <v>562</v>
      </c>
      <c r="P190" s="235" t="s">
        <v>562</v>
      </c>
      <c r="Q190" s="235" t="s">
        <v>562</v>
      </c>
      <c r="R190" s="235" t="s">
        <v>562</v>
      </c>
      <c r="S190" s="235" t="s">
        <v>562</v>
      </c>
      <c r="T190" s="235" t="s">
        <v>562</v>
      </c>
      <c r="U190" s="235" t="s">
        <v>562</v>
      </c>
      <c r="V190" s="235" t="s">
        <v>562</v>
      </c>
      <c r="W190" s="235" t="s">
        <v>562</v>
      </c>
      <c r="X190" s="235" t="s">
        <v>562</v>
      </c>
      <c r="Y190" s="235" t="s">
        <v>562</v>
      </c>
    </row>
    <row r="191" spans="1:25">
      <c r="A191" s="235"/>
      <c r="B191" s="235"/>
      <c r="C191" s="235"/>
      <c r="D191" s="235"/>
      <c r="E191" s="235"/>
      <c r="F191" s="235" t="s">
        <v>562</v>
      </c>
      <c r="G191" s="235" t="s">
        <v>562</v>
      </c>
      <c r="H191" s="235" t="s">
        <v>562</v>
      </c>
      <c r="I191" s="235" t="s">
        <v>562</v>
      </c>
      <c r="J191" s="235" t="s">
        <v>562</v>
      </c>
      <c r="K191" s="235" t="s">
        <v>562</v>
      </c>
      <c r="L191" s="235" t="s">
        <v>562</v>
      </c>
      <c r="M191" s="235" t="s">
        <v>562</v>
      </c>
      <c r="N191" s="235" t="s">
        <v>562</v>
      </c>
      <c r="O191" s="235" t="s">
        <v>562</v>
      </c>
      <c r="P191" s="235" t="s">
        <v>562</v>
      </c>
      <c r="Q191" s="235" t="s">
        <v>562</v>
      </c>
      <c r="R191" s="235" t="s">
        <v>562</v>
      </c>
      <c r="S191" s="235" t="s">
        <v>562</v>
      </c>
      <c r="T191" s="235" t="s">
        <v>562</v>
      </c>
      <c r="U191" s="235" t="s">
        <v>562</v>
      </c>
      <c r="V191" s="235" t="s">
        <v>562</v>
      </c>
      <c r="W191" s="235" t="s">
        <v>562</v>
      </c>
      <c r="X191" s="235" t="s">
        <v>562</v>
      </c>
      <c r="Y191" s="235" t="s">
        <v>562</v>
      </c>
    </row>
    <row r="192" spans="1:25">
      <c r="A192" s="235"/>
      <c r="B192" s="235"/>
      <c r="C192" s="235"/>
      <c r="D192" s="235"/>
      <c r="E192" s="235"/>
      <c r="F192" s="235" t="s">
        <v>562</v>
      </c>
      <c r="G192" s="235" t="s">
        <v>562</v>
      </c>
      <c r="H192" s="235" t="s">
        <v>562</v>
      </c>
      <c r="I192" s="235" t="s">
        <v>562</v>
      </c>
      <c r="J192" s="235" t="s">
        <v>562</v>
      </c>
      <c r="K192" s="235" t="s">
        <v>562</v>
      </c>
      <c r="L192" s="235" t="s">
        <v>562</v>
      </c>
      <c r="M192" s="235" t="s">
        <v>562</v>
      </c>
      <c r="N192" s="235" t="s">
        <v>562</v>
      </c>
      <c r="O192" s="235" t="s">
        <v>562</v>
      </c>
      <c r="P192" s="235" t="s">
        <v>562</v>
      </c>
      <c r="Q192" s="235" t="s">
        <v>562</v>
      </c>
      <c r="R192" s="235" t="s">
        <v>562</v>
      </c>
      <c r="S192" s="235" t="s">
        <v>562</v>
      </c>
      <c r="T192" s="235" t="s">
        <v>562</v>
      </c>
      <c r="U192" s="235" t="s">
        <v>562</v>
      </c>
      <c r="V192" s="235" t="s">
        <v>562</v>
      </c>
      <c r="W192" s="235" t="s">
        <v>562</v>
      </c>
      <c r="X192" s="235" t="s">
        <v>562</v>
      </c>
      <c r="Y192" s="235" t="s">
        <v>562</v>
      </c>
    </row>
    <row r="193" spans="1:25">
      <c r="A193" s="235"/>
      <c r="B193" s="235"/>
      <c r="C193" s="235"/>
      <c r="D193" s="235"/>
      <c r="E193" s="235"/>
      <c r="F193" s="235" t="s">
        <v>562</v>
      </c>
      <c r="G193" s="235" t="s">
        <v>562</v>
      </c>
      <c r="H193" s="235" t="s">
        <v>562</v>
      </c>
      <c r="I193" s="235" t="s">
        <v>562</v>
      </c>
      <c r="J193" s="235" t="s">
        <v>562</v>
      </c>
      <c r="K193" s="235" t="s">
        <v>562</v>
      </c>
      <c r="L193" s="235" t="s">
        <v>562</v>
      </c>
      <c r="M193" s="235" t="s">
        <v>562</v>
      </c>
      <c r="N193" s="235" t="s">
        <v>562</v>
      </c>
      <c r="O193" s="235" t="s">
        <v>562</v>
      </c>
      <c r="P193" s="235" t="s">
        <v>562</v>
      </c>
      <c r="Q193" s="235" t="s">
        <v>562</v>
      </c>
      <c r="R193" s="235" t="s">
        <v>562</v>
      </c>
      <c r="S193" s="235" t="s">
        <v>562</v>
      </c>
      <c r="T193" s="235" t="s">
        <v>562</v>
      </c>
      <c r="U193" s="235" t="s">
        <v>562</v>
      </c>
      <c r="V193" s="235" t="s">
        <v>562</v>
      </c>
      <c r="W193" s="235" t="s">
        <v>562</v>
      </c>
      <c r="X193" s="235" t="s">
        <v>562</v>
      </c>
      <c r="Y193" s="235" t="s">
        <v>562</v>
      </c>
    </row>
    <row r="194" spans="1:25">
      <c r="A194" s="235"/>
      <c r="B194" s="235"/>
      <c r="C194" s="235"/>
      <c r="D194" s="235"/>
      <c r="E194" s="235"/>
      <c r="F194" s="235" t="s">
        <v>562</v>
      </c>
      <c r="G194" s="235" t="s">
        <v>562</v>
      </c>
      <c r="H194" s="235" t="s">
        <v>562</v>
      </c>
      <c r="I194" s="235" t="s">
        <v>562</v>
      </c>
      <c r="J194" s="235" t="s">
        <v>562</v>
      </c>
      <c r="K194" s="235" t="s">
        <v>562</v>
      </c>
      <c r="L194" s="235" t="s">
        <v>562</v>
      </c>
      <c r="M194" s="235" t="s">
        <v>562</v>
      </c>
      <c r="N194" s="235" t="s">
        <v>562</v>
      </c>
      <c r="O194" s="235" t="s">
        <v>562</v>
      </c>
      <c r="P194" s="235" t="s">
        <v>562</v>
      </c>
      <c r="Q194" s="235" t="s">
        <v>562</v>
      </c>
      <c r="R194" s="235" t="s">
        <v>562</v>
      </c>
      <c r="S194" s="235" t="s">
        <v>562</v>
      </c>
      <c r="T194" s="235" t="s">
        <v>562</v>
      </c>
      <c r="U194" s="235" t="s">
        <v>562</v>
      </c>
      <c r="V194" s="235" t="s">
        <v>562</v>
      </c>
      <c r="W194" s="235" t="s">
        <v>562</v>
      </c>
      <c r="X194" s="235" t="s">
        <v>562</v>
      </c>
      <c r="Y194" s="235" t="s">
        <v>562</v>
      </c>
    </row>
    <row r="195" spans="1:25">
      <c r="A195" s="235"/>
      <c r="B195" s="235"/>
      <c r="C195" s="235"/>
      <c r="D195" s="235"/>
      <c r="E195" s="235"/>
      <c r="F195" s="235" t="s">
        <v>562</v>
      </c>
      <c r="G195" s="235" t="s">
        <v>562</v>
      </c>
      <c r="H195" s="235" t="s">
        <v>562</v>
      </c>
      <c r="I195" s="235" t="s">
        <v>562</v>
      </c>
      <c r="J195" s="235" t="s">
        <v>562</v>
      </c>
      <c r="K195" s="235" t="s">
        <v>562</v>
      </c>
      <c r="L195" s="235" t="s">
        <v>562</v>
      </c>
      <c r="M195" s="235" t="s">
        <v>562</v>
      </c>
      <c r="N195" s="235" t="s">
        <v>562</v>
      </c>
      <c r="O195" s="235" t="s">
        <v>562</v>
      </c>
      <c r="P195" s="235" t="s">
        <v>562</v>
      </c>
      <c r="Q195" s="235" t="s">
        <v>562</v>
      </c>
      <c r="R195" s="235" t="s">
        <v>562</v>
      </c>
      <c r="S195" s="235" t="s">
        <v>562</v>
      </c>
      <c r="T195" s="235" t="s">
        <v>562</v>
      </c>
      <c r="U195" s="235" t="s">
        <v>562</v>
      </c>
      <c r="V195" s="235" t="s">
        <v>562</v>
      </c>
      <c r="W195" s="235" t="s">
        <v>562</v>
      </c>
      <c r="X195" s="235" t="s">
        <v>562</v>
      </c>
      <c r="Y195" s="235" t="s">
        <v>562</v>
      </c>
    </row>
    <row r="196" spans="1:25">
      <c r="A196" s="235"/>
      <c r="B196" s="235"/>
      <c r="C196" s="235"/>
      <c r="D196" s="235"/>
      <c r="E196" s="235"/>
      <c r="F196" s="235" t="s">
        <v>562</v>
      </c>
      <c r="G196" s="235" t="s">
        <v>562</v>
      </c>
      <c r="H196" s="235" t="s">
        <v>562</v>
      </c>
      <c r="I196" s="235" t="s">
        <v>562</v>
      </c>
      <c r="J196" s="235" t="s">
        <v>562</v>
      </c>
      <c r="K196" s="235" t="s">
        <v>562</v>
      </c>
      <c r="L196" s="235" t="s">
        <v>562</v>
      </c>
      <c r="M196" s="235" t="s">
        <v>562</v>
      </c>
      <c r="N196" s="235" t="s">
        <v>562</v>
      </c>
      <c r="O196" s="235" t="s">
        <v>562</v>
      </c>
      <c r="P196" s="235" t="s">
        <v>562</v>
      </c>
      <c r="Q196" s="235" t="s">
        <v>562</v>
      </c>
      <c r="R196" s="235" t="s">
        <v>562</v>
      </c>
      <c r="S196" s="235" t="s">
        <v>562</v>
      </c>
      <c r="T196" s="235" t="s">
        <v>562</v>
      </c>
      <c r="U196" s="235" t="s">
        <v>562</v>
      </c>
      <c r="V196" s="235" t="s">
        <v>562</v>
      </c>
      <c r="W196" s="235" t="s">
        <v>562</v>
      </c>
      <c r="X196" s="235" t="s">
        <v>562</v>
      </c>
      <c r="Y196" s="235" t="s">
        <v>562</v>
      </c>
    </row>
    <row r="197" spans="1:25">
      <c r="A197" s="235"/>
      <c r="B197" s="235"/>
      <c r="C197" s="235"/>
      <c r="D197" s="235"/>
      <c r="E197" s="235"/>
      <c r="F197" s="235" t="s">
        <v>562</v>
      </c>
      <c r="G197" s="235" t="s">
        <v>562</v>
      </c>
      <c r="H197" s="235" t="s">
        <v>562</v>
      </c>
      <c r="I197" s="235" t="s">
        <v>562</v>
      </c>
      <c r="J197" s="235" t="s">
        <v>562</v>
      </c>
      <c r="K197" s="235" t="s">
        <v>562</v>
      </c>
      <c r="L197" s="235" t="s">
        <v>562</v>
      </c>
      <c r="M197" s="235" t="s">
        <v>562</v>
      </c>
      <c r="N197" s="235" t="s">
        <v>562</v>
      </c>
      <c r="O197" s="235" t="s">
        <v>562</v>
      </c>
      <c r="P197" s="235" t="s">
        <v>562</v>
      </c>
      <c r="Q197" s="235" t="s">
        <v>562</v>
      </c>
      <c r="R197" s="235" t="s">
        <v>562</v>
      </c>
      <c r="S197" s="235" t="s">
        <v>562</v>
      </c>
      <c r="T197" s="235" t="s">
        <v>562</v>
      </c>
      <c r="U197" s="235" t="s">
        <v>562</v>
      </c>
      <c r="V197" s="235" t="s">
        <v>562</v>
      </c>
      <c r="W197" s="235" t="s">
        <v>562</v>
      </c>
      <c r="X197" s="235" t="s">
        <v>562</v>
      </c>
      <c r="Y197" s="235" t="s">
        <v>562</v>
      </c>
    </row>
    <row r="198" spans="1:25">
      <c r="A198" s="235"/>
      <c r="B198" s="235"/>
      <c r="C198" s="235"/>
      <c r="D198" s="235"/>
      <c r="E198" s="235"/>
      <c r="F198" s="235" t="s">
        <v>562</v>
      </c>
      <c r="G198" s="235" t="s">
        <v>562</v>
      </c>
      <c r="H198" s="235" t="s">
        <v>562</v>
      </c>
      <c r="I198" s="235" t="s">
        <v>562</v>
      </c>
      <c r="J198" s="235" t="s">
        <v>562</v>
      </c>
      <c r="K198" s="235" t="s">
        <v>562</v>
      </c>
      <c r="L198" s="235" t="s">
        <v>562</v>
      </c>
      <c r="M198" s="235" t="s">
        <v>562</v>
      </c>
      <c r="N198" s="235" t="s">
        <v>562</v>
      </c>
      <c r="O198" s="235" t="s">
        <v>562</v>
      </c>
      <c r="P198" s="235" t="s">
        <v>562</v>
      </c>
      <c r="Q198" s="235" t="s">
        <v>562</v>
      </c>
      <c r="R198" s="235" t="s">
        <v>562</v>
      </c>
      <c r="S198" s="235" t="s">
        <v>562</v>
      </c>
      <c r="T198" s="235" t="s">
        <v>562</v>
      </c>
      <c r="U198" s="235" t="s">
        <v>562</v>
      </c>
      <c r="V198" s="235" t="s">
        <v>562</v>
      </c>
      <c r="W198" s="235" t="s">
        <v>562</v>
      </c>
      <c r="X198" s="235" t="s">
        <v>562</v>
      </c>
      <c r="Y198" s="235" t="s">
        <v>562</v>
      </c>
    </row>
    <row r="199" spans="1:25">
      <c r="A199" s="235"/>
      <c r="B199" s="235"/>
      <c r="C199" s="235"/>
      <c r="D199" s="235"/>
      <c r="E199" s="235"/>
      <c r="F199" s="235" t="s">
        <v>562</v>
      </c>
      <c r="G199" s="235" t="s">
        <v>562</v>
      </c>
      <c r="H199" s="235" t="s">
        <v>562</v>
      </c>
      <c r="I199" s="235" t="s">
        <v>562</v>
      </c>
      <c r="J199" s="235" t="s">
        <v>562</v>
      </c>
      <c r="K199" s="235" t="s">
        <v>562</v>
      </c>
      <c r="L199" s="235" t="s">
        <v>562</v>
      </c>
      <c r="M199" s="235" t="s">
        <v>562</v>
      </c>
      <c r="N199" s="235" t="s">
        <v>562</v>
      </c>
      <c r="O199" s="235" t="s">
        <v>562</v>
      </c>
      <c r="P199" s="235" t="s">
        <v>562</v>
      </c>
      <c r="Q199" s="235" t="s">
        <v>562</v>
      </c>
      <c r="R199" s="235" t="s">
        <v>562</v>
      </c>
      <c r="S199" s="235" t="s">
        <v>562</v>
      </c>
      <c r="T199" s="235" t="s">
        <v>562</v>
      </c>
      <c r="U199" s="235" t="s">
        <v>562</v>
      </c>
      <c r="V199" s="235" t="s">
        <v>562</v>
      </c>
      <c r="W199" s="235" t="s">
        <v>562</v>
      </c>
      <c r="X199" s="235" t="s">
        <v>562</v>
      </c>
      <c r="Y199" s="235" t="s">
        <v>562</v>
      </c>
    </row>
    <row r="200" spans="1:25">
      <c r="A200" s="235"/>
      <c r="B200" s="235"/>
      <c r="C200" s="235"/>
      <c r="D200" s="235"/>
      <c r="E200" s="235"/>
      <c r="F200" s="235" t="s">
        <v>562</v>
      </c>
      <c r="G200" s="235" t="s">
        <v>562</v>
      </c>
      <c r="H200" s="235" t="s">
        <v>562</v>
      </c>
      <c r="I200" s="235" t="s">
        <v>562</v>
      </c>
      <c r="J200" s="235" t="s">
        <v>562</v>
      </c>
      <c r="K200" s="235" t="s">
        <v>562</v>
      </c>
      <c r="L200" s="235" t="s">
        <v>562</v>
      </c>
      <c r="M200" s="235" t="s">
        <v>562</v>
      </c>
      <c r="N200" s="235" t="s">
        <v>562</v>
      </c>
      <c r="O200" s="235" t="s">
        <v>562</v>
      </c>
      <c r="P200" s="235" t="s">
        <v>562</v>
      </c>
      <c r="Q200" s="235" t="s">
        <v>562</v>
      </c>
      <c r="R200" s="235" t="s">
        <v>562</v>
      </c>
      <c r="S200" s="235" t="s">
        <v>562</v>
      </c>
      <c r="T200" s="235" t="s">
        <v>562</v>
      </c>
      <c r="U200" s="235" t="s">
        <v>562</v>
      </c>
      <c r="V200" s="235" t="s">
        <v>562</v>
      </c>
      <c r="W200" s="235" t="s">
        <v>562</v>
      </c>
      <c r="X200" s="235" t="s">
        <v>562</v>
      </c>
      <c r="Y200" s="235" t="s">
        <v>562</v>
      </c>
    </row>
    <row r="201" spans="1:25">
      <c r="A201" s="235"/>
      <c r="B201" s="235"/>
      <c r="C201" s="235"/>
      <c r="D201" s="235"/>
      <c r="E201" s="235"/>
      <c r="F201" s="235" t="s">
        <v>562</v>
      </c>
      <c r="G201" s="235" t="s">
        <v>562</v>
      </c>
      <c r="H201" s="235" t="s">
        <v>562</v>
      </c>
      <c r="I201" s="235" t="s">
        <v>562</v>
      </c>
      <c r="J201" s="235" t="s">
        <v>562</v>
      </c>
      <c r="K201" s="235" t="s">
        <v>562</v>
      </c>
      <c r="L201" s="235" t="s">
        <v>562</v>
      </c>
      <c r="M201" s="235" t="s">
        <v>562</v>
      </c>
      <c r="N201" s="235" t="s">
        <v>562</v>
      </c>
      <c r="O201" s="235" t="s">
        <v>562</v>
      </c>
      <c r="P201" s="235" t="s">
        <v>562</v>
      </c>
      <c r="Q201" s="235" t="s">
        <v>562</v>
      </c>
      <c r="R201" s="235" t="s">
        <v>562</v>
      </c>
      <c r="S201" s="235" t="s">
        <v>562</v>
      </c>
      <c r="T201" s="235" t="s">
        <v>562</v>
      </c>
      <c r="U201" s="235" t="s">
        <v>562</v>
      </c>
      <c r="V201" s="235" t="s">
        <v>562</v>
      </c>
      <c r="W201" s="235" t="s">
        <v>562</v>
      </c>
      <c r="X201" s="235" t="s">
        <v>562</v>
      </c>
      <c r="Y201" s="235" t="s">
        <v>562</v>
      </c>
    </row>
    <row r="202" spans="1:25">
      <c r="A202" s="235"/>
      <c r="B202" s="235"/>
      <c r="C202" s="235"/>
      <c r="D202" s="235"/>
      <c r="E202" s="235"/>
      <c r="F202" s="235" t="s">
        <v>562</v>
      </c>
      <c r="G202" s="235" t="s">
        <v>562</v>
      </c>
      <c r="H202" s="235" t="s">
        <v>562</v>
      </c>
      <c r="I202" s="235" t="s">
        <v>562</v>
      </c>
      <c r="J202" s="235" t="s">
        <v>562</v>
      </c>
      <c r="K202" s="235" t="s">
        <v>562</v>
      </c>
      <c r="L202" s="235" t="s">
        <v>562</v>
      </c>
      <c r="M202" s="235" t="s">
        <v>562</v>
      </c>
      <c r="N202" s="235" t="s">
        <v>562</v>
      </c>
      <c r="O202" s="235" t="s">
        <v>562</v>
      </c>
      <c r="P202" s="235" t="s">
        <v>562</v>
      </c>
      <c r="Q202" s="235" t="s">
        <v>562</v>
      </c>
      <c r="R202" s="235" t="s">
        <v>562</v>
      </c>
      <c r="S202" s="235" t="s">
        <v>562</v>
      </c>
      <c r="T202" s="235" t="s">
        <v>562</v>
      </c>
      <c r="U202" s="235" t="s">
        <v>562</v>
      </c>
      <c r="V202" s="235" t="s">
        <v>562</v>
      </c>
      <c r="W202" s="235" t="s">
        <v>562</v>
      </c>
      <c r="X202" s="235" t="s">
        <v>562</v>
      </c>
      <c r="Y202" s="235" t="s">
        <v>562</v>
      </c>
    </row>
    <row r="203" spans="1:25">
      <c r="A203" s="235"/>
      <c r="B203" s="235"/>
      <c r="C203" s="235"/>
      <c r="D203" s="235"/>
      <c r="E203" s="235"/>
      <c r="F203" s="235" t="s">
        <v>562</v>
      </c>
      <c r="G203" s="235" t="s">
        <v>562</v>
      </c>
      <c r="H203" s="235" t="s">
        <v>562</v>
      </c>
      <c r="I203" s="235" t="s">
        <v>562</v>
      </c>
      <c r="J203" s="235" t="s">
        <v>562</v>
      </c>
      <c r="K203" s="235" t="s">
        <v>562</v>
      </c>
      <c r="L203" s="235" t="s">
        <v>562</v>
      </c>
      <c r="M203" s="235" t="s">
        <v>562</v>
      </c>
      <c r="N203" s="235" t="s">
        <v>562</v>
      </c>
      <c r="O203" s="235" t="s">
        <v>562</v>
      </c>
      <c r="P203" s="235" t="s">
        <v>562</v>
      </c>
      <c r="Q203" s="235" t="s">
        <v>562</v>
      </c>
      <c r="R203" s="235" t="s">
        <v>562</v>
      </c>
      <c r="S203" s="235" t="s">
        <v>562</v>
      </c>
      <c r="T203" s="235" t="s">
        <v>562</v>
      </c>
      <c r="U203" s="235" t="s">
        <v>562</v>
      </c>
      <c r="V203" s="235" t="s">
        <v>562</v>
      </c>
      <c r="W203" s="235" t="s">
        <v>562</v>
      </c>
      <c r="X203" s="235" t="s">
        <v>562</v>
      </c>
      <c r="Y203" s="235" t="s">
        <v>562</v>
      </c>
    </row>
    <row r="204" spans="1:25">
      <c r="A204" s="235"/>
      <c r="B204" s="235"/>
      <c r="C204" s="235"/>
      <c r="D204" s="235"/>
      <c r="E204" s="235"/>
      <c r="F204" s="235" t="s">
        <v>562</v>
      </c>
      <c r="G204" s="235" t="s">
        <v>562</v>
      </c>
      <c r="H204" s="235" t="s">
        <v>562</v>
      </c>
      <c r="I204" s="235" t="s">
        <v>562</v>
      </c>
      <c r="J204" s="235" t="s">
        <v>562</v>
      </c>
      <c r="K204" s="235" t="s">
        <v>562</v>
      </c>
      <c r="L204" s="235" t="s">
        <v>562</v>
      </c>
      <c r="M204" s="235" t="s">
        <v>562</v>
      </c>
      <c r="N204" s="235" t="s">
        <v>562</v>
      </c>
      <c r="O204" s="235" t="s">
        <v>562</v>
      </c>
      <c r="P204" s="235" t="s">
        <v>562</v>
      </c>
      <c r="Q204" s="235" t="s">
        <v>562</v>
      </c>
      <c r="R204" s="235" t="s">
        <v>562</v>
      </c>
      <c r="S204" s="235" t="s">
        <v>562</v>
      </c>
      <c r="T204" s="235" t="s">
        <v>562</v>
      </c>
      <c r="U204" s="235" t="s">
        <v>562</v>
      </c>
      <c r="V204" s="235" t="s">
        <v>562</v>
      </c>
      <c r="W204" s="235" t="s">
        <v>562</v>
      </c>
      <c r="X204" s="235" t="s">
        <v>562</v>
      </c>
      <c r="Y204" s="235" t="s">
        <v>562</v>
      </c>
    </row>
    <row r="205" spans="1:25">
      <c r="A205" s="235"/>
      <c r="B205" s="235"/>
      <c r="C205" s="235"/>
      <c r="D205" s="235"/>
      <c r="E205" s="235"/>
      <c r="F205" s="235" t="s">
        <v>562</v>
      </c>
      <c r="G205" s="235" t="s">
        <v>562</v>
      </c>
      <c r="H205" s="235" t="s">
        <v>562</v>
      </c>
      <c r="I205" s="235" t="s">
        <v>562</v>
      </c>
      <c r="J205" s="235" t="s">
        <v>562</v>
      </c>
      <c r="K205" s="235" t="s">
        <v>562</v>
      </c>
      <c r="L205" s="235" t="s">
        <v>562</v>
      </c>
      <c r="M205" s="235" t="s">
        <v>562</v>
      </c>
      <c r="N205" s="235" t="s">
        <v>562</v>
      </c>
      <c r="O205" s="235" t="s">
        <v>562</v>
      </c>
      <c r="P205" s="235" t="s">
        <v>562</v>
      </c>
      <c r="Q205" s="235" t="s">
        <v>562</v>
      </c>
      <c r="R205" s="235" t="s">
        <v>562</v>
      </c>
      <c r="S205" s="235" t="s">
        <v>562</v>
      </c>
      <c r="T205" s="235" t="s">
        <v>562</v>
      </c>
      <c r="U205" s="235" t="s">
        <v>562</v>
      </c>
      <c r="V205" s="235" t="s">
        <v>562</v>
      </c>
      <c r="W205" s="235" t="s">
        <v>562</v>
      </c>
      <c r="X205" s="235" t="s">
        <v>562</v>
      </c>
      <c r="Y205" s="235" t="s">
        <v>562</v>
      </c>
    </row>
    <row r="206" spans="1:25">
      <c r="A206" s="235"/>
      <c r="B206" s="235"/>
      <c r="C206" s="235"/>
      <c r="D206" s="235"/>
      <c r="E206" s="235"/>
      <c r="F206" s="235" t="s">
        <v>562</v>
      </c>
      <c r="G206" s="235" t="s">
        <v>562</v>
      </c>
      <c r="H206" s="235" t="s">
        <v>562</v>
      </c>
      <c r="I206" s="235" t="s">
        <v>562</v>
      </c>
      <c r="J206" s="235" t="s">
        <v>562</v>
      </c>
      <c r="K206" s="235" t="s">
        <v>562</v>
      </c>
      <c r="L206" s="235" t="s">
        <v>562</v>
      </c>
      <c r="M206" s="235" t="s">
        <v>562</v>
      </c>
      <c r="N206" s="235" t="s">
        <v>562</v>
      </c>
      <c r="O206" s="235" t="s">
        <v>562</v>
      </c>
      <c r="P206" s="235" t="s">
        <v>562</v>
      </c>
      <c r="Q206" s="235" t="s">
        <v>562</v>
      </c>
      <c r="R206" s="235" t="s">
        <v>562</v>
      </c>
      <c r="S206" s="235" t="s">
        <v>562</v>
      </c>
      <c r="T206" s="235" t="s">
        <v>562</v>
      </c>
      <c r="U206" s="235" t="s">
        <v>562</v>
      </c>
      <c r="V206" s="235" t="s">
        <v>562</v>
      </c>
      <c r="W206" s="235" t="s">
        <v>562</v>
      </c>
      <c r="X206" s="235" t="s">
        <v>562</v>
      </c>
      <c r="Y206" s="235" t="s">
        <v>562</v>
      </c>
    </row>
    <row r="207" spans="1:25">
      <c r="A207" s="235"/>
      <c r="B207" s="235"/>
      <c r="C207" s="235"/>
      <c r="D207" s="235"/>
      <c r="E207" s="235"/>
      <c r="F207" s="235" t="s">
        <v>562</v>
      </c>
      <c r="G207" s="235" t="s">
        <v>562</v>
      </c>
      <c r="H207" s="235" t="s">
        <v>562</v>
      </c>
      <c r="I207" s="235" t="s">
        <v>562</v>
      </c>
      <c r="J207" s="235" t="s">
        <v>562</v>
      </c>
      <c r="K207" s="235" t="s">
        <v>562</v>
      </c>
      <c r="L207" s="235" t="s">
        <v>562</v>
      </c>
      <c r="M207" s="235" t="s">
        <v>562</v>
      </c>
      <c r="N207" s="235" t="s">
        <v>562</v>
      </c>
      <c r="O207" s="235" t="s">
        <v>562</v>
      </c>
      <c r="P207" s="235" t="s">
        <v>562</v>
      </c>
      <c r="Q207" s="235" t="s">
        <v>562</v>
      </c>
      <c r="R207" s="235" t="s">
        <v>562</v>
      </c>
      <c r="S207" s="235" t="s">
        <v>562</v>
      </c>
      <c r="T207" s="235" t="s">
        <v>562</v>
      </c>
      <c r="U207" s="235" t="s">
        <v>562</v>
      </c>
      <c r="V207" s="235" t="s">
        <v>562</v>
      </c>
      <c r="W207" s="235" t="s">
        <v>562</v>
      </c>
      <c r="X207" s="235" t="s">
        <v>562</v>
      </c>
      <c r="Y207" s="235" t="s">
        <v>562</v>
      </c>
    </row>
    <row r="208" spans="1:25">
      <c r="A208" s="235"/>
      <c r="B208" s="235"/>
      <c r="C208" s="235"/>
      <c r="D208" s="235"/>
      <c r="E208" s="235"/>
      <c r="F208" s="235" t="s">
        <v>562</v>
      </c>
      <c r="G208" s="235" t="s">
        <v>562</v>
      </c>
      <c r="H208" s="235" t="s">
        <v>562</v>
      </c>
      <c r="I208" s="235" t="s">
        <v>562</v>
      </c>
      <c r="J208" s="235" t="s">
        <v>562</v>
      </c>
      <c r="K208" s="235" t="s">
        <v>562</v>
      </c>
      <c r="L208" s="235" t="s">
        <v>562</v>
      </c>
      <c r="M208" s="235" t="s">
        <v>562</v>
      </c>
      <c r="N208" s="235" t="s">
        <v>562</v>
      </c>
      <c r="O208" s="235" t="s">
        <v>562</v>
      </c>
      <c r="P208" s="235" t="s">
        <v>562</v>
      </c>
      <c r="Q208" s="235" t="s">
        <v>562</v>
      </c>
      <c r="R208" s="235" t="s">
        <v>562</v>
      </c>
      <c r="S208" s="235" t="s">
        <v>562</v>
      </c>
      <c r="T208" s="235" t="s">
        <v>562</v>
      </c>
      <c r="U208" s="235" t="s">
        <v>562</v>
      </c>
      <c r="V208" s="235" t="s">
        <v>562</v>
      </c>
      <c r="W208" s="235" t="s">
        <v>562</v>
      </c>
      <c r="X208" s="235" t="s">
        <v>562</v>
      </c>
      <c r="Y208" s="235" t="s">
        <v>562</v>
      </c>
    </row>
    <row r="209" spans="1:25">
      <c r="A209" s="235"/>
      <c r="B209" s="235"/>
      <c r="C209" s="235"/>
      <c r="D209" s="235"/>
      <c r="E209" s="235"/>
      <c r="F209" s="235" t="s">
        <v>562</v>
      </c>
      <c r="G209" s="235" t="s">
        <v>562</v>
      </c>
      <c r="H209" s="235" t="s">
        <v>562</v>
      </c>
      <c r="I209" s="235" t="s">
        <v>562</v>
      </c>
      <c r="J209" s="235" t="s">
        <v>562</v>
      </c>
      <c r="K209" s="235" t="s">
        <v>562</v>
      </c>
      <c r="L209" s="235" t="s">
        <v>562</v>
      </c>
      <c r="M209" s="235" t="s">
        <v>562</v>
      </c>
      <c r="N209" s="235" t="s">
        <v>562</v>
      </c>
      <c r="O209" s="235" t="s">
        <v>562</v>
      </c>
      <c r="P209" s="235" t="s">
        <v>562</v>
      </c>
      <c r="Q209" s="235" t="s">
        <v>562</v>
      </c>
      <c r="R209" s="235" t="s">
        <v>562</v>
      </c>
      <c r="S209" s="235" t="s">
        <v>562</v>
      </c>
      <c r="T209" s="235" t="s">
        <v>562</v>
      </c>
      <c r="U209" s="235" t="s">
        <v>562</v>
      </c>
      <c r="V209" s="235" t="s">
        <v>562</v>
      </c>
      <c r="W209" s="235" t="s">
        <v>562</v>
      </c>
      <c r="X209" s="235" t="s">
        <v>562</v>
      </c>
      <c r="Y209" s="235" t="s">
        <v>562</v>
      </c>
    </row>
    <row r="210" spans="1:25">
      <c r="A210" s="235"/>
      <c r="B210" s="235"/>
      <c r="C210" s="235"/>
      <c r="D210" s="235"/>
      <c r="E210" s="235"/>
      <c r="F210" s="235" t="s">
        <v>562</v>
      </c>
      <c r="G210" s="235" t="s">
        <v>562</v>
      </c>
      <c r="H210" s="235" t="s">
        <v>562</v>
      </c>
      <c r="I210" s="235" t="s">
        <v>562</v>
      </c>
      <c r="J210" s="235" t="s">
        <v>562</v>
      </c>
      <c r="K210" s="235" t="s">
        <v>562</v>
      </c>
      <c r="L210" s="235" t="s">
        <v>562</v>
      </c>
      <c r="M210" s="235" t="s">
        <v>562</v>
      </c>
      <c r="N210" s="235" t="s">
        <v>562</v>
      </c>
      <c r="O210" s="235" t="s">
        <v>562</v>
      </c>
      <c r="P210" s="235" t="s">
        <v>562</v>
      </c>
      <c r="Q210" s="235" t="s">
        <v>562</v>
      </c>
      <c r="R210" s="235" t="s">
        <v>562</v>
      </c>
      <c r="S210" s="235" t="s">
        <v>562</v>
      </c>
      <c r="T210" s="235" t="s">
        <v>562</v>
      </c>
      <c r="U210" s="235" t="s">
        <v>562</v>
      </c>
      <c r="V210" s="235" t="s">
        <v>562</v>
      </c>
      <c r="W210" s="235" t="s">
        <v>562</v>
      </c>
      <c r="X210" s="235" t="s">
        <v>562</v>
      </c>
      <c r="Y210" s="235" t="s">
        <v>562</v>
      </c>
    </row>
    <row r="211" spans="1:25">
      <c r="A211" s="235"/>
      <c r="B211" s="235"/>
      <c r="C211" s="235"/>
      <c r="D211" s="235"/>
      <c r="E211" s="235"/>
      <c r="F211" s="235" t="s">
        <v>562</v>
      </c>
      <c r="G211" s="235" t="s">
        <v>562</v>
      </c>
      <c r="H211" s="235" t="s">
        <v>562</v>
      </c>
      <c r="I211" s="235" t="s">
        <v>562</v>
      </c>
      <c r="J211" s="235" t="s">
        <v>562</v>
      </c>
      <c r="K211" s="235" t="s">
        <v>562</v>
      </c>
      <c r="L211" s="235" t="s">
        <v>562</v>
      </c>
      <c r="M211" s="235" t="s">
        <v>562</v>
      </c>
      <c r="N211" s="235" t="s">
        <v>562</v>
      </c>
      <c r="O211" s="235" t="s">
        <v>562</v>
      </c>
      <c r="P211" s="235" t="s">
        <v>562</v>
      </c>
      <c r="Q211" s="235" t="s">
        <v>562</v>
      </c>
      <c r="R211" s="235" t="s">
        <v>562</v>
      </c>
      <c r="S211" s="235" t="s">
        <v>562</v>
      </c>
      <c r="T211" s="235" t="s">
        <v>562</v>
      </c>
      <c r="U211" s="235" t="s">
        <v>562</v>
      </c>
      <c r="V211" s="235" t="s">
        <v>562</v>
      </c>
      <c r="W211" s="235" t="s">
        <v>562</v>
      </c>
      <c r="X211" s="235" t="s">
        <v>562</v>
      </c>
      <c r="Y211" s="235" t="s">
        <v>562</v>
      </c>
    </row>
    <row r="212" spans="1:25">
      <c r="A212" s="235"/>
      <c r="B212" s="235"/>
      <c r="C212" s="235"/>
      <c r="D212" s="235"/>
      <c r="E212" s="235"/>
      <c r="F212" s="235" t="s">
        <v>562</v>
      </c>
      <c r="G212" s="235" t="s">
        <v>562</v>
      </c>
      <c r="H212" s="235" t="s">
        <v>562</v>
      </c>
      <c r="I212" s="235" t="s">
        <v>562</v>
      </c>
      <c r="J212" s="235" t="s">
        <v>562</v>
      </c>
      <c r="K212" s="235" t="s">
        <v>562</v>
      </c>
      <c r="L212" s="235" t="s">
        <v>562</v>
      </c>
      <c r="M212" s="235" t="s">
        <v>562</v>
      </c>
      <c r="N212" s="235" t="s">
        <v>562</v>
      </c>
      <c r="O212" s="235" t="s">
        <v>562</v>
      </c>
      <c r="P212" s="235" t="s">
        <v>562</v>
      </c>
      <c r="Q212" s="235" t="s">
        <v>562</v>
      </c>
      <c r="R212" s="235" t="s">
        <v>562</v>
      </c>
      <c r="S212" s="235" t="s">
        <v>562</v>
      </c>
      <c r="T212" s="235" t="s">
        <v>562</v>
      </c>
      <c r="U212" s="235" t="s">
        <v>562</v>
      </c>
      <c r="V212" s="235" t="s">
        <v>562</v>
      </c>
      <c r="W212" s="235" t="s">
        <v>562</v>
      </c>
      <c r="X212" s="235" t="s">
        <v>562</v>
      </c>
      <c r="Y212" s="235" t="s">
        <v>562</v>
      </c>
    </row>
    <row r="213" spans="1:25">
      <c r="A213" s="235"/>
      <c r="B213" s="235"/>
      <c r="C213" s="235"/>
      <c r="D213" s="235"/>
      <c r="E213" s="235"/>
      <c r="F213" s="235" t="s">
        <v>562</v>
      </c>
      <c r="G213" s="235" t="s">
        <v>562</v>
      </c>
      <c r="H213" s="235" t="s">
        <v>562</v>
      </c>
      <c r="I213" s="235" t="s">
        <v>562</v>
      </c>
      <c r="J213" s="235" t="s">
        <v>562</v>
      </c>
      <c r="K213" s="235" t="s">
        <v>562</v>
      </c>
      <c r="L213" s="235" t="s">
        <v>562</v>
      </c>
      <c r="M213" s="235" t="s">
        <v>562</v>
      </c>
      <c r="N213" s="235" t="s">
        <v>562</v>
      </c>
      <c r="O213" s="235" t="s">
        <v>562</v>
      </c>
      <c r="P213" s="235" t="s">
        <v>562</v>
      </c>
      <c r="Q213" s="235" t="s">
        <v>562</v>
      </c>
      <c r="R213" s="235" t="s">
        <v>562</v>
      </c>
      <c r="S213" s="235" t="s">
        <v>562</v>
      </c>
      <c r="T213" s="235" t="s">
        <v>562</v>
      </c>
      <c r="U213" s="235" t="s">
        <v>562</v>
      </c>
      <c r="V213" s="235" t="s">
        <v>562</v>
      </c>
      <c r="W213" s="235" t="s">
        <v>562</v>
      </c>
      <c r="X213" s="235" t="s">
        <v>562</v>
      </c>
      <c r="Y213" s="235" t="s">
        <v>562</v>
      </c>
    </row>
    <row r="214" spans="1:25">
      <c r="A214" s="235"/>
      <c r="B214" s="235"/>
      <c r="C214" s="235"/>
      <c r="D214" s="235"/>
      <c r="E214" s="235"/>
      <c r="F214" s="235" t="s">
        <v>562</v>
      </c>
      <c r="G214" s="235" t="s">
        <v>562</v>
      </c>
      <c r="H214" s="235" t="s">
        <v>562</v>
      </c>
      <c r="I214" s="235" t="s">
        <v>562</v>
      </c>
      <c r="J214" s="235" t="s">
        <v>562</v>
      </c>
      <c r="K214" s="235" t="s">
        <v>562</v>
      </c>
      <c r="L214" s="235" t="s">
        <v>562</v>
      </c>
      <c r="M214" s="235" t="s">
        <v>562</v>
      </c>
      <c r="N214" s="235" t="s">
        <v>562</v>
      </c>
      <c r="O214" s="235" t="s">
        <v>562</v>
      </c>
      <c r="P214" s="235" t="s">
        <v>562</v>
      </c>
      <c r="Q214" s="235" t="s">
        <v>562</v>
      </c>
      <c r="R214" s="235" t="s">
        <v>562</v>
      </c>
      <c r="S214" s="235" t="s">
        <v>562</v>
      </c>
      <c r="T214" s="235" t="s">
        <v>562</v>
      </c>
      <c r="U214" s="235" t="s">
        <v>562</v>
      </c>
      <c r="V214" s="235" t="s">
        <v>562</v>
      </c>
      <c r="W214" s="235" t="s">
        <v>562</v>
      </c>
      <c r="X214" s="235" t="s">
        <v>562</v>
      </c>
      <c r="Y214" s="235" t="s">
        <v>562</v>
      </c>
    </row>
    <row r="215" spans="1:25">
      <c r="A215" s="235"/>
      <c r="B215" s="235"/>
      <c r="C215" s="235"/>
      <c r="D215" s="235"/>
      <c r="E215" s="235"/>
      <c r="F215" s="235" t="s">
        <v>562</v>
      </c>
      <c r="G215" s="235" t="s">
        <v>562</v>
      </c>
      <c r="H215" s="235" t="s">
        <v>562</v>
      </c>
      <c r="I215" s="235" t="s">
        <v>562</v>
      </c>
      <c r="J215" s="235" t="s">
        <v>562</v>
      </c>
      <c r="K215" s="235" t="s">
        <v>562</v>
      </c>
      <c r="L215" s="235" t="s">
        <v>562</v>
      </c>
      <c r="M215" s="235" t="s">
        <v>562</v>
      </c>
      <c r="N215" s="235" t="s">
        <v>562</v>
      </c>
      <c r="O215" s="235" t="s">
        <v>562</v>
      </c>
      <c r="P215" s="235" t="s">
        <v>562</v>
      </c>
      <c r="Q215" s="235" t="s">
        <v>562</v>
      </c>
      <c r="R215" s="235" t="s">
        <v>562</v>
      </c>
      <c r="S215" s="235" t="s">
        <v>562</v>
      </c>
      <c r="T215" s="235" t="s">
        <v>562</v>
      </c>
      <c r="U215" s="235" t="s">
        <v>562</v>
      </c>
      <c r="V215" s="235" t="s">
        <v>562</v>
      </c>
      <c r="W215" s="235" t="s">
        <v>562</v>
      </c>
      <c r="X215" s="235" t="s">
        <v>562</v>
      </c>
      <c r="Y215" s="235" t="s">
        <v>562</v>
      </c>
    </row>
    <row r="216" spans="1:25">
      <c r="A216" s="235"/>
      <c r="B216" s="235"/>
      <c r="C216" s="235"/>
      <c r="D216" s="235"/>
      <c r="E216" s="235"/>
      <c r="F216" s="235" t="s">
        <v>562</v>
      </c>
      <c r="G216" s="235" t="s">
        <v>562</v>
      </c>
      <c r="H216" s="235" t="s">
        <v>562</v>
      </c>
      <c r="I216" s="235" t="s">
        <v>562</v>
      </c>
      <c r="J216" s="235" t="s">
        <v>562</v>
      </c>
      <c r="K216" s="235" t="s">
        <v>562</v>
      </c>
      <c r="L216" s="235" t="s">
        <v>562</v>
      </c>
      <c r="M216" s="235" t="s">
        <v>562</v>
      </c>
      <c r="N216" s="235" t="s">
        <v>562</v>
      </c>
      <c r="O216" s="235" t="s">
        <v>562</v>
      </c>
      <c r="P216" s="235" t="s">
        <v>562</v>
      </c>
      <c r="Q216" s="235" t="s">
        <v>562</v>
      </c>
      <c r="R216" s="235" t="s">
        <v>562</v>
      </c>
      <c r="S216" s="235" t="s">
        <v>562</v>
      </c>
      <c r="T216" s="235" t="s">
        <v>562</v>
      </c>
      <c r="U216" s="235" t="s">
        <v>562</v>
      </c>
      <c r="V216" s="235" t="s">
        <v>562</v>
      </c>
      <c r="W216" s="235" t="s">
        <v>562</v>
      </c>
      <c r="X216" s="235" t="s">
        <v>562</v>
      </c>
      <c r="Y216" s="235" t="s">
        <v>562</v>
      </c>
    </row>
    <row r="217" spans="1:25">
      <c r="A217" s="235"/>
      <c r="B217" s="235"/>
      <c r="C217" s="235"/>
      <c r="D217" s="235"/>
      <c r="E217" s="235"/>
      <c r="F217" s="235" t="s">
        <v>562</v>
      </c>
      <c r="G217" s="235" t="s">
        <v>562</v>
      </c>
      <c r="H217" s="235" t="s">
        <v>562</v>
      </c>
      <c r="I217" s="235" t="s">
        <v>562</v>
      </c>
      <c r="J217" s="235" t="s">
        <v>562</v>
      </c>
      <c r="K217" s="235" t="s">
        <v>562</v>
      </c>
      <c r="L217" s="235" t="s">
        <v>562</v>
      </c>
      <c r="M217" s="235" t="s">
        <v>562</v>
      </c>
      <c r="N217" s="235" t="s">
        <v>562</v>
      </c>
      <c r="O217" s="235" t="s">
        <v>562</v>
      </c>
      <c r="P217" s="235" t="s">
        <v>562</v>
      </c>
      <c r="Q217" s="235" t="s">
        <v>562</v>
      </c>
      <c r="R217" s="235" t="s">
        <v>562</v>
      </c>
      <c r="S217" s="235" t="s">
        <v>562</v>
      </c>
      <c r="T217" s="235" t="s">
        <v>562</v>
      </c>
      <c r="U217" s="235" t="s">
        <v>562</v>
      </c>
      <c r="V217" s="235" t="s">
        <v>562</v>
      </c>
      <c r="W217" s="235" t="s">
        <v>562</v>
      </c>
      <c r="X217" s="235" t="s">
        <v>562</v>
      </c>
      <c r="Y217" s="235" t="s">
        <v>562</v>
      </c>
    </row>
    <row r="218" spans="1:25">
      <c r="A218" s="235"/>
      <c r="B218" s="235"/>
      <c r="C218" s="235"/>
      <c r="D218" s="235"/>
      <c r="E218" s="235"/>
      <c r="F218" s="235" t="s">
        <v>562</v>
      </c>
      <c r="G218" s="235" t="s">
        <v>562</v>
      </c>
      <c r="H218" s="235" t="s">
        <v>562</v>
      </c>
      <c r="I218" s="235" t="s">
        <v>562</v>
      </c>
      <c r="J218" s="235" t="s">
        <v>562</v>
      </c>
      <c r="K218" s="235" t="s">
        <v>562</v>
      </c>
      <c r="L218" s="235" t="s">
        <v>562</v>
      </c>
      <c r="M218" s="235" t="s">
        <v>562</v>
      </c>
      <c r="N218" s="235" t="s">
        <v>562</v>
      </c>
      <c r="O218" s="235" t="s">
        <v>562</v>
      </c>
      <c r="P218" s="235" t="s">
        <v>562</v>
      </c>
      <c r="Q218" s="235" t="s">
        <v>562</v>
      </c>
      <c r="R218" s="235" t="s">
        <v>562</v>
      </c>
      <c r="S218" s="235" t="s">
        <v>562</v>
      </c>
      <c r="T218" s="235" t="s">
        <v>562</v>
      </c>
      <c r="U218" s="235" t="s">
        <v>562</v>
      </c>
      <c r="V218" s="235" t="s">
        <v>562</v>
      </c>
      <c r="W218" s="235" t="s">
        <v>562</v>
      </c>
      <c r="X218" s="235" t="s">
        <v>562</v>
      </c>
      <c r="Y218" s="235" t="s">
        <v>562</v>
      </c>
    </row>
    <row r="219" spans="1:25">
      <c r="A219" s="235"/>
      <c r="B219" s="235"/>
      <c r="C219" s="235"/>
      <c r="D219" s="235"/>
      <c r="E219" s="235"/>
      <c r="F219" s="235" t="s">
        <v>562</v>
      </c>
      <c r="G219" s="235" t="s">
        <v>562</v>
      </c>
      <c r="H219" s="235" t="s">
        <v>562</v>
      </c>
      <c r="I219" s="235" t="s">
        <v>562</v>
      </c>
      <c r="J219" s="235" t="s">
        <v>562</v>
      </c>
      <c r="K219" s="235" t="s">
        <v>562</v>
      </c>
      <c r="L219" s="235" t="s">
        <v>562</v>
      </c>
      <c r="M219" s="235" t="s">
        <v>562</v>
      </c>
      <c r="N219" s="235" t="s">
        <v>562</v>
      </c>
      <c r="O219" s="235" t="s">
        <v>562</v>
      </c>
      <c r="P219" s="235" t="s">
        <v>562</v>
      </c>
      <c r="Q219" s="235" t="s">
        <v>562</v>
      </c>
      <c r="R219" s="235" t="s">
        <v>562</v>
      </c>
      <c r="S219" s="235" t="s">
        <v>562</v>
      </c>
      <c r="T219" s="235" t="s">
        <v>562</v>
      </c>
      <c r="U219" s="235" t="s">
        <v>562</v>
      </c>
      <c r="V219" s="235" t="s">
        <v>562</v>
      </c>
      <c r="W219" s="235" t="s">
        <v>562</v>
      </c>
      <c r="X219" s="235" t="s">
        <v>562</v>
      </c>
      <c r="Y219" s="235" t="s">
        <v>562</v>
      </c>
    </row>
    <row r="220" spans="1:25">
      <c r="A220" s="235"/>
      <c r="B220" s="235"/>
      <c r="C220" s="235"/>
      <c r="D220" s="235"/>
      <c r="E220" s="235"/>
      <c r="F220" s="235" t="s">
        <v>562</v>
      </c>
      <c r="G220" s="235" t="s">
        <v>562</v>
      </c>
      <c r="H220" s="235" t="s">
        <v>562</v>
      </c>
      <c r="I220" s="235" t="s">
        <v>562</v>
      </c>
      <c r="J220" s="235" t="s">
        <v>562</v>
      </c>
      <c r="K220" s="235" t="s">
        <v>562</v>
      </c>
      <c r="L220" s="235" t="s">
        <v>562</v>
      </c>
      <c r="M220" s="235" t="s">
        <v>562</v>
      </c>
      <c r="N220" s="235" t="s">
        <v>562</v>
      </c>
      <c r="O220" s="235" t="s">
        <v>562</v>
      </c>
      <c r="P220" s="235" t="s">
        <v>562</v>
      </c>
      <c r="Q220" s="235" t="s">
        <v>562</v>
      </c>
      <c r="R220" s="235" t="s">
        <v>562</v>
      </c>
      <c r="S220" s="235" t="s">
        <v>562</v>
      </c>
      <c r="T220" s="235" t="s">
        <v>562</v>
      </c>
      <c r="U220" s="235" t="s">
        <v>562</v>
      </c>
      <c r="V220" s="235" t="s">
        <v>562</v>
      </c>
      <c r="W220" s="235" t="s">
        <v>562</v>
      </c>
      <c r="X220" s="235" t="s">
        <v>562</v>
      </c>
      <c r="Y220" s="235" t="s">
        <v>562</v>
      </c>
    </row>
    <row r="221" spans="1:25">
      <c r="A221" s="235"/>
      <c r="B221" s="235"/>
      <c r="C221" s="235"/>
      <c r="D221" s="235"/>
      <c r="E221" s="235"/>
      <c r="F221" s="235" t="s">
        <v>562</v>
      </c>
      <c r="G221" s="235" t="s">
        <v>562</v>
      </c>
      <c r="H221" s="235" t="s">
        <v>562</v>
      </c>
      <c r="I221" s="235" t="s">
        <v>562</v>
      </c>
      <c r="J221" s="235" t="s">
        <v>562</v>
      </c>
      <c r="K221" s="235" t="s">
        <v>562</v>
      </c>
      <c r="L221" s="235" t="s">
        <v>562</v>
      </c>
      <c r="M221" s="235" t="s">
        <v>562</v>
      </c>
      <c r="N221" s="235" t="s">
        <v>562</v>
      </c>
      <c r="O221" s="235" t="s">
        <v>562</v>
      </c>
      <c r="P221" s="235" t="s">
        <v>562</v>
      </c>
      <c r="Q221" s="235" t="s">
        <v>562</v>
      </c>
      <c r="R221" s="235" t="s">
        <v>562</v>
      </c>
      <c r="S221" s="235" t="s">
        <v>562</v>
      </c>
      <c r="T221" s="235" t="s">
        <v>562</v>
      </c>
      <c r="U221" s="235" t="s">
        <v>562</v>
      </c>
      <c r="V221" s="235" t="s">
        <v>562</v>
      </c>
      <c r="W221" s="235" t="s">
        <v>562</v>
      </c>
      <c r="X221" s="235" t="s">
        <v>562</v>
      </c>
      <c r="Y221" s="235" t="s">
        <v>562</v>
      </c>
    </row>
    <row r="222" spans="1:25">
      <c r="A222" s="235"/>
      <c r="B222" s="235"/>
      <c r="C222" s="235"/>
      <c r="D222" s="235"/>
      <c r="E222" s="235"/>
      <c r="F222" s="235" t="s">
        <v>562</v>
      </c>
      <c r="G222" s="235" t="s">
        <v>562</v>
      </c>
      <c r="H222" s="235" t="s">
        <v>562</v>
      </c>
      <c r="I222" s="235" t="s">
        <v>562</v>
      </c>
      <c r="J222" s="235" t="s">
        <v>562</v>
      </c>
      <c r="K222" s="235" t="s">
        <v>562</v>
      </c>
      <c r="L222" s="235" t="s">
        <v>562</v>
      </c>
      <c r="M222" s="235" t="s">
        <v>562</v>
      </c>
      <c r="N222" s="235" t="s">
        <v>562</v>
      </c>
      <c r="O222" s="235" t="s">
        <v>562</v>
      </c>
      <c r="P222" s="235" t="s">
        <v>562</v>
      </c>
      <c r="Q222" s="235" t="s">
        <v>562</v>
      </c>
      <c r="R222" s="235" t="s">
        <v>562</v>
      </c>
      <c r="S222" s="235" t="s">
        <v>562</v>
      </c>
      <c r="T222" s="235" t="s">
        <v>562</v>
      </c>
      <c r="U222" s="235" t="s">
        <v>562</v>
      </c>
      <c r="V222" s="235" t="s">
        <v>562</v>
      </c>
      <c r="W222" s="235" t="s">
        <v>562</v>
      </c>
      <c r="X222" s="235" t="s">
        <v>562</v>
      </c>
      <c r="Y222" s="235" t="s">
        <v>562</v>
      </c>
    </row>
    <row r="223" spans="1:25">
      <c r="A223" s="235"/>
      <c r="B223" s="235"/>
      <c r="C223" s="235"/>
      <c r="D223" s="235"/>
      <c r="E223" s="235"/>
      <c r="F223" s="235" t="s">
        <v>562</v>
      </c>
      <c r="G223" s="235" t="s">
        <v>562</v>
      </c>
      <c r="H223" s="235" t="s">
        <v>562</v>
      </c>
      <c r="I223" s="235" t="s">
        <v>562</v>
      </c>
      <c r="J223" s="235" t="s">
        <v>562</v>
      </c>
      <c r="K223" s="235" t="s">
        <v>562</v>
      </c>
      <c r="L223" s="235" t="s">
        <v>562</v>
      </c>
      <c r="M223" s="235" t="s">
        <v>562</v>
      </c>
      <c r="N223" s="235" t="s">
        <v>562</v>
      </c>
      <c r="O223" s="235" t="s">
        <v>562</v>
      </c>
      <c r="P223" s="235" t="s">
        <v>562</v>
      </c>
      <c r="Q223" s="235" t="s">
        <v>562</v>
      </c>
      <c r="R223" s="235" t="s">
        <v>562</v>
      </c>
      <c r="S223" s="235" t="s">
        <v>562</v>
      </c>
      <c r="T223" s="235" t="s">
        <v>562</v>
      </c>
      <c r="U223" s="235" t="s">
        <v>562</v>
      </c>
      <c r="V223" s="235" t="s">
        <v>562</v>
      </c>
      <c r="W223" s="235" t="s">
        <v>562</v>
      </c>
      <c r="X223" s="235" t="s">
        <v>562</v>
      </c>
      <c r="Y223" s="235" t="s">
        <v>562</v>
      </c>
    </row>
    <row r="224" spans="1:25">
      <c r="A224" s="235"/>
      <c r="B224" s="235"/>
      <c r="C224" s="235"/>
      <c r="D224" s="235"/>
      <c r="E224" s="235"/>
      <c r="F224" s="235" t="s">
        <v>562</v>
      </c>
      <c r="G224" s="235" t="s">
        <v>562</v>
      </c>
      <c r="H224" s="235" t="s">
        <v>562</v>
      </c>
      <c r="I224" s="235" t="s">
        <v>562</v>
      </c>
      <c r="J224" s="235" t="s">
        <v>562</v>
      </c>
      <c r="K224" s="235" t="s">
        <v>562</v>
      </c>
      <c r="L224" s="235" t="s">
        <v>562</v>
      </c>
      <c r="M224" s="235" t="s">
        <v>562</v>
      </c>
      <c r="N224" s="235" t="s">
        <v>562</v>
      </c>
      <c r="O224" s="235" t="s">
        <v>562</v>
      </c>
      <c r="P224" s="235" t="s">
        <v>562</v>
      </c>
      <c r="Q224" s="235" t="s">
        <v>562</v>
      </c>
      <c r="R224" s="235" t="s">
        <v>562</v>
      </c>
      <c r="S224" s="235" t="s">
        <v>562</v>
      </c>
      <c r="T224" s="235" t="s">
        <v>562</v>
      </c>
      <c r="U224" s="235" t="s">
        <v>562</v>
      </c>
      <c r="V224" s="235" t="s">
        <v>562</v>
      </c>
      <c r="W224" s="235" t="s">
        <v>562</v>
      </c>
      <c r="X224" s="235" t="s">
        <v>562</v>
      </c>
      <c r="Y224" s="235" t="s">
        <v>562</v>
      </c>
    </row>
    <row r="225" spans="1:25">
      <c r="A225" s="235"/>
      <c r="B225" s="235"/>
      <c r="C225" s="235"/>
      <c r="D225" s="235"/>
      <c r="E225" s="235"/>
      <c r="F225" s="235" t="s">
        <v>562</v>
      </c>
      <c r="G225" s="235" t="s">
        <v>562</v>
      </c>
      <c r="H225" s="235" t="s">
        <v>562</v>
      </c>
      <c r="I225" s="235" t="s">
        <v>562</v>
      </c>
      <c r="J225" s="235" t="s">
        <v>562</v>
      </c>
      <c r="K225" s="235" t="s">
        <v>562</v>
      </c>
      <c r="L225" s="235" t="s">
        <v>562</v>
      </c>
      <c r="M225" s="235" t="s">
        <v>562</v>
      </c>
      <c r="N225" s="235" t="s">
        <v>562</v>
      </c>
      <c r="O225" s="235" t="s">
        <v>562</v>
      </c>
      <c r="P225" s="235" t="s">
        <v>562</v>
      </c>
      <c r="Q225" s="235" t="s">
        <v>562</v>
      </c>
      <c r="R225" s="235" t="s">
        <v>562</v>
      </c>
      <c r="S225" s="235" t="s">
        <v>562</v>
      </c>
      <c r="T225" s="235" t="s">
        <v>562</v>
      </c>
      <c r="U225" s="235" t="s">
        <v>562</v>
      </c>
      <c r="V225" s="235" t="s">
        <v>562</v>
      </c>
      <c r="W225" s="235" t="s">
        <v>562</v>
      </c>
      <c r="X225" s="235" t="s">
        <v>562</v>
      </c>
      <c r="Y225" s="235" t="s">
        <v>562</v>
      </c>
    </row>
    <row r="226" spans="1:25">
      <c r="A226" s="235"/>
      <c r="B226" s="235"/>
      <c r="C226" s="235"/>
      <c r="D226" s="235"/>
      <c r="E226" s="235"/>
      <c r="F226" s="235" t="s">
        <v>562</v>
      </c>
      <c r="G226" s="235" t="s">
        <v>562</v>
      </c>
      <c r="H226" s="235" t="s">
        <v>562</v>
      </c>
      <c r="I226" s="235" t="s">
        <v>562</v>
      </c>
      <c r="J226" s="235" t="s">
        <v>562</v>
      </c>
      <c r="K226" s="235" t="s">
        <v>562</v>
      </c>
      <c r="L226" s="235" t="s">
        <v>562</v>
      </c>
      <c r="M226" s="235" t="s">
        <v>562</v>
      </c>
      <c r="N226" s="235" t="s">
        <v>562</v>
      </c>
      <c r="O226" s="235" t="s">
        <v>562</v>
      </c>
      <c r="P226" s="235" t="s">
        <v>562</v>
      </c>
      <c r="Q226" s="235" t="s">
        <v>562</v>
      </c>
      <c r="R226" s="235" t="s">
        <v>562</v>
      </c>
      <c r="S226" s="235" t="s">
        <v>562</v>
      </c>
      <c r="T226" s="235" t="s">
        <v>562</v>
      </c>
      <c r="U226" s="235" t="s">
        <v>562</v>
      </c>
      <c r="V226" s="235" t="s">
        <v>562</v>
      </c>
      <c r="W226" s="235" t="s">
        <v>562</v>
      </c>
      <c r="X226" s="235" t="s">
        <v>562</v>
      </c>
      <c r="Y226" s="235" t="s">
        <v>562</v>
      </c>
    </row>
    <row r="227" spans="1:25">
      <c r="A227" s="235"/>
      <c r="B227" s="235"/>
      <c r="C227" s="235"/>
      <c r="D227" s="235"/>
      <c r="E227" s="235"/>
      <c r="F227" s="235" t="s">
        <v>562</v>
      </c>
      <c r="G227" s="235" t="s">
        <v>562</v>
      </c>
      <c r="H227" s="235" t="s">
        <v>562</v>
      </c>
      <c r="I227" s="235" t="s">
        <v>562</v>
      </c>
      <c r="J227" s="235" t="s">
        <v>562</v>
      </c>
      <c r="K227" s="235" t="s">
        <v>562</v>
      </c>
      <c r="L227" s="235" t="s">
        <v>562</v>
      </c>
      <c r="M227" s="235" t="s">
        <v>562</v>
      </c>
      <c r="N227" s="235" t="s">
        <v>562</v>
      </c>
      <c r="O227" s="235" t="s">
        <v>562</v>
      </c>
      <c r="P227" s="235" t="s">
        <v>562</v>
      </c>
      <c r="Q227" s="235" t="s">
        <v>562</v>
      </c>
      <c r="R227" s="235" t="s">
        <v>562</v>
      </c>
      <c r="S227" s="235" t="s">
        <v>562</v>
      </c>
      <c r="T227" s="235" t="s">
        <v>562</v>
      </c>
      <c r="U227" s="235" t="s">
        <v>562</v>
      </c>
      <c r="V227" s="235" t="s">
        <v>562</v>
      </c>
      <c r="W227" s="235" t="s">
        <v>562</v>
      </c>
      <c r="X227" s="235" t="s">
        <v>562</v>
      </c>
      <c r="Y227" s="235" t="s">
        <v>562</v>
      </c>
    </row>
    <row r="228" spans="1:25">
      <c r="A228" s="235"/>
      <c r="B228" s="235"/>
      <c r="C228" s="235"/>
      <c r="D228" s="235"/>
      <c r="E228" s="235"/>
      <c r="F228" s="235" t="s">
        <v>562</v>
      </c>
      <c r="G228" s="235" t="s">
        <v>562</v>
      </c>
      <c r="H228" s="235" t="s">
        <v>562</v>
      </c>
      <c r="I228" s="235" t="s">
        <v>562</v>
      </c>
      <c r="J228" s="235" t="s">
        <v>562</v>
      </c>
      <c r="K228" s="235" t="s">
        <v>562</v>
      </c>
      <c r="L228" s="235" t="s">
        <v>562</v>
      </c>
      <c r="M228" s="235" t="s">
        <v>562</v>
      </c>
      <c r="N228" s="235" t="s">
        <v>562</v>
      </c>
      <c r="O228" s="235" t="s">
        <v>562</v>
      </c>
      <c r="P228" s="235" t="s">
        <v>562</v>
      </c>
      <c r="Q228" s="235" t="s">
        <v>562</v>
      </c>
      <c r="R228" s="235" t="s">
        <v>562</v>
      </c>
      <c r="S228" s="235" t="s">
        <v>562</v>
      </c>
      <c r="T228" s="235" t="s">
        <v>562</v>
      </c>
      <c r="U228" s="235" t="s">
        <v>562</v>
      </c>
      <c r="V228" s="235" t="s">
        <v>562</v>
      </c>
      <c r="W228" s="235" t="s">
        <v>562</v>
      </c>
      <c r="X228" s="235" t="s">
        <v>562</v>
      </c>
      <c r="Y228" s="235" t="s">
        <v>562</v>
      </c>
    </row>
    <row r="229" spans="1:25">
      <c r="A229" s="235"/>
      <c r="B229" s="235"/>
      <c r="C229" s="235"/>
      <c r="D229" s="235"/>
      <c r="E229" s="235"/>
      <c r="F229" s="235" t="s">
        <v>562</v>
      </c>
      <c r="G229" s="235" t="s">
        <v>562</v>
      </c>
      <c r="H229" s="235" t="s">
        <v>562</v>
      </c>
      <c r="I229" s="235" t="s">
        <v>562</v>
      </c>
      <c r="J229" s="235" t="s">
        <v>562</v>
      </c>
      <c r="K229" s="235" t="s">
        <v>562</v>
      </c>
      <c r="L229" s="235" t="s">
        <v>562</v>
      </c>
      <c r="M229" s="235" t="s">
        <v>562</v>
      </c>
      <c r="N229" s="235" t="s">
        <v>562</v>
      </c>
      <c r="O229" s="235" t="s">
        <v>562</v>
      </c>
      <c r="P229" s="235" t="s">
        <v>562</v>
      </c>
      <c r="Q229" s="235" t="s">
        <v>562</v>
      </c>
      <c r="R229" s="235" t="s">
        <v>562</v>
      </c>
      <c r="S229" s="235" t="s">
        <v>562</v>
      </c>
      <c r="T229" s="235" t="s">
        <v>562</v>
      </c>
      <c r="U229" s="235" t="s">
        <v>562</v>
      </c>
      <c r="V229" s="235" t="s">
        <v>562</v>
      </c>
      <c r="W229" s="235" t="s">
        <v>562</v>
      </c>
      <c r="X229" s="235" t="s">
        <v>562</v>
      </c>
      <c r="Y229" s="235" t="s">
        <v>562</v>
      </c>
    </row>
    <row r="230" spans="1:25">
      <c r="A230" s="235"/>
      <c r="B230" s="235"/>
      <c r="C230" s="235"/>
      <c r="D230" s="235"/>
      <c r="E230" s="235"/>
      <c r="F230" s="235" t="s">
        <v>562</v>
      </c>
      <c r="G230" s="235" t="s">
        <v>562</v>
      </c>
      <c r="H230" s="235" t="s">
        <v>562</v>
      </c>
      <c r="I230" s="235" t="s">
        <v>562</v>
      </c>
      <c r="J230" s="235" t="s">
        <v>562</v>
      </c>
      <c r="K230" s="235" t="s">
        <v>562</v>
      </c>
      <c r="L230" s="235" t="s">
        <v>562</v>
      </c>
      <c r="M230" s="235" t="s">
        <v>562</v>
      </c>
      <c r="N230" s="235" t="s">
        <v>562</v>
      </c>
      <c r="O230" s="235" t="s">
        <v>562</v>
      </c>
      <c r="P230" s="235" t="s">
        <v>562</v>
      </c>
      <c r="Q230" s="235" t="s">
        <v>562</v>
      </c>
      <c r="R230" s="235" t="s">
        <v>562</v>
      </c>
      <c r="S230" s="235" t="s">
        <v>562</v>
      </c>
      <c r="T230" s="235" t="s">
        <v>562</v>
      </c>
      <c r="U230" s="235" t="s">
        <v>562</v>
      </c>
      <c r="V230" s="235" t="s">
        <v>562</v>
      </c>
      <c r="W230" s="235" t="s">
        <v>562</v>
      </c>
      <c r="X230" s="235" t="s">
        <v>562</v>
      </c>
      <c r="Y230" s="235" t="s">
        <v>562</v>
      </c>
    </row>
    <row r="231" spans="1:25">
      <c r="A231" s="235"/>
      <c r="B231" s="235"/>
      <c r="C231" s="235"/>
      <c r="D231" s="235"/>
      <c r="E231" s="235"/>
      <c r="F231" s="235" t="s">
        <v>562</v>
      </c>
      <c r="G231" s="235" t="s">
        <v>562</v>
      </c>
      <c r="H231" s="235" t="s">
        <v>562</v>
      </c>
      <c r="I231" s="235" t="s">
        <v>562</v>
      </c>
      <c r="J231" s="235" t="s">
        <v>562</v>
      </c>
      <c r="K231" s="235" t="s">
        <v>562</v>
      </c>
      <c r="L231" s="235" t="s">
        <v>562</v>
      </c>
      <c r="M231" s="235" t="s">
        <v>562</v>
      </c>
      <c r="N231" s="235" t="s">
        <v>562</v>
      </c>
      <c r="O231" s="235" t="s">
        <v>562</v>
      </c>
      <c r="P231" s="235" t="s">
        <v>562</v>
      </c>
      <c r="Q231" s="235" t="s">
        <v>562</v>
      </c>
      <c r="R231" s="235" t="s">
        <v>562</v>
      </c>
      <c r="S231" s="235" t="s">
        <v>562</v>
      </c>
      <c r="T231" s="235" t="s">
        <v>562</v>
      </c>
      <c r="U231" s="235" t="s">
        <v>562</v>
      </c>
      <c r="V231" s="235" t="s">
        <v>562</v>
      </c>
      <c r="W231" s="235" t="s">
        <v>562</v>
      </c>
      <c r="X231" s="235" t="s">
        <v>562</v>
      </c>
      <c r="Y231" s="235" t="s">
        <v>562</v>
      </c>
    </row>
    <row r="232" spans="1:25">
      <c r="A232" s="235"/>
      <c r="B232" s="235"/>
      <c r="C232" s="235"/>
      <c r="D232" s="235"/>
      <c r="E232" s="235"/>
      <c r="F232" s="235" t="s">
        <v>562</v>
      </c>
      <c r="G232" s="235" t="s">
        <v>562</v>
      </c>
      <c r="H232" s="235" t="s">
        <v>562</v>
      </c>
      <c r="I232" s="235" t="s">
        <v>562</v>
      </c>
      <c r="J232" s="235" t="s">
        <v>562</v>
      </c>
      <c r="K232" s="235" t="s">
        <v>562</v>
      </c>
      <c r="L232" s="235" t="s">
        <v>562</v>
      </c>
      <c r="M232" s="235" t="s">
        <v>562</v>
      </c>
      <c r="N232" s="235" t="s">
        <v>562</v>
      </c>
      <c r="O232" s="235" t="s">
        <v>562</v>
      </c>
      <c r="P232" s="235" t="s">
        <v>562</v>
      </c>
      <c r="Q232" s="235" t="s">
        <v>562</v>
      </c>
      <c r="R232" s="235" t="s">
        <v>562</v>
      </c>
      <c r="S232" s="235" t="s">
        <v>562</v>
      </c>
      <c r="T232" s="235" t="s">
        <v>562</v>
      </c>
      <c r="U232" s="235" t="s">
        <v>562</v>
      </c>
      <c r="V232" s="235" t="s">
        <v>562</v>
      </c>
      <c r="W232" s="235" t="s">
        <v>562</v>
      </c>
      <c r="X232" s="235" t="s">
        <v>562</v>
      </c>
      <c r="Y232" s="235" t="s">
        <v>562</v>
      </c>
    </row>
    <row r="233" spans="1:25">
      <c r="A233" s="235"/>
      <c r="B233" s="235"/>
      <c r="C233" s="235"/>
      <c r="D233" s="235"/>
      <c r="E233" s="235"/>
      <c r="F233" s="235" t="s">
        <v>562</v>
      </c>
      <c r="G233" s="235" t="s">
        <v>562</v>
      </c>
      <c r="H233" s="235" t="s">
        <v>562</v>
      </c>
      <c r="I233" s="235" t="s">
        <v>562</v>
      </c>
      <c r="J233" s="235" t="s">
        <v>562</v>
      </c>
      <c r="K233" s="235" t="s">
        <v>562</v>
      </c>
      <c r="L233" s="235" t="s">
        <v>562</v>
      </c>
      <c r="M233" s="235" t="s">
        <v>562</v>
      </c>
      <c r="N233" s="235" t="s">
        <v>562</v>
      </c>
      <c r="O233" s="235" t="s">
        <v>562</v>
      </c>
      <c r="P233" s="235" t="s">
        <v>562</v>
      </c>
      <c r="Q233" s="235" t="s">
        <v>562</v>
      </c>
      <c r="R233" s="235" t="s">
        <v>562</v>
      </c>
      <c r="S233" s="235" t="s">
        <v>562</v>
      </c>
      <c r="T233" s="235" t="s">
        <v>562</v>
      </c>
      <c r="U233" s="235" t="s">
        <v>562</v>
      </c>
      <c r="V233" s="235" t="s">
        <v>562</v>
      </c>
      <c r="W233" s="235" t="s">
        <v>562</v>
      </c>
      <c r="X233" s="235" t="s">
        <v>562</v>
      </c>
      <c r="Y233" s="235" t="s">
        <v>562</v>
      </c>
    </row>
    <row r="234" spans="1:25">
      <c r="A234" s="235"/>
      <c r="B234" s="235"/>
      <c r="C234" s="235"/>
      <c r="D234" s="235"/>
      <c r="E234" s="235"/>
      <c r="F234" s="235" t="s">
        <v>562</v>
      </c>
      <c r="G234" s="235" t="s">
        <v>562</v>
      </c>
      <c r="H234" s="235" t="s">
        <v>562</v>
      </c>
      <c r="I234" s="235" t="s">
        <v>562</v>
      </c>
      <c r="J234" s="235" t="s">
        <v>562</v>
      </c>
      <c r="K234" s="235" t="s">
        <v>562</v>
      </c>
      <c r="L234" s="235" t="s">
        <v>562</v>
      </c>
      <c r="M234" s="235" t="s">
        <v>562</v>
      </c>
      <c r="N234" s="235" t="s">
        <v>562</v>
      </c>
      <c r="O234" s="235" t="s">
        <v>562</v>
      </c>
      <c r="P234" s="235" t="s">
        <v>562</v>
      </c>
      <c r="Q234" s="235" t="s">
        <v>562</v>
      </c>
      <c r="R234" s="235" t="s">
        <v>562</v>
      </c>
      <c r="S234" s="235" t="s">
        <v>562</v>
      </c>
      <c r="T234" s="235" t="s">
        <v>562</v>
      </c>
      <c r="U234" s="235" t="s">
        <v>562</v>
      </c>
      <c r="V234" s="235" t="s">
        <v>562</v>
      </c>
      <c r="W234" s="235" t="s">
        <v>562</v>
      </c>
      <c r="X234" s="235" t="s">
        <v>562</v>
      </c>
      <c r="Y234" s="235" t="s">
        <v>562</v>
      </c>
    </row>
    <row r="235" spans="1:25">
      <c r="A235" s="235"/>
      <c r="B235" s="235"/>
      <c r="C235" s="235"/>
      <c r="D235" s="235"/>
      <c r="E235" s="235"/>
      <c r="F235" s="235" t="s">
        <v>562</v>
      </c>
      <c r="G235" s="235" t="s">
        <v>562</v>
      </c>
      <c r="H235" s="235" t="s">
        <v>562</v>
      </c>
      <c r="I235" s="235" t="s">
        <v>562</v>
      </c>
      <c r="J235" s="235" t="s">
        <v>562</v>
      </c>
      <c r="K235" s="235" t="s">
        <v>562</v>
      </c>
      <c r="L235" s="235" t="s">
        <v>562</v>
      </c>
      <c r="M235" s="235" t="s">
        <v>562</v>
      </c>
      <c r="N235" s="235" t="s">
        <v>562</v>
      </c>
      <c r="O235" s="235" t="s">
        <v>562</v>
      </c>
      <c r="P235" s="235" t="s">
        <v>562</v>
      </c>
      <c r="Q235" s="235" t="s">
        <v>562</v>
      </c>
      <c r="R235" s="235" t="s">
        <v>562</v>
      </c>
      <c r="S235" s="235" t="s">
        <v>562</v>
      </c>
      <c r="T235" s="235" t="s">
        <v>562</v>
      </c>
      <c r="U235" s="235" t="s">
        <v>562</v>
      </c>
      <c r="V235" s="235" t="s">
        <v>562</v>
      </c>
      <c r="W235" s="235" t="s">
        <v>562</v>
      </c>
      <c r="X235" s="235" t="s">
        <v>562</v>
      </c>
      <c r="Y235" s="235" t="s">
        <v>562</v>
      </c>
    </row>
    <row r="236" spans="1:25">
      <c r="A236" s="235"/>
      <c r="B236" s="235"/>
      <c r="C236" s="235"/>
      <c r="D236" s="235"/>
      <c r="E236" s="235"/>
      <c r="F236" s="235" t="s">
        <v>562</v>
      </c>
      <c r="G236" s="235" t="s">
        <v>562</v>
      </c>
      <c r="H236" s="235" t="s">
        <v>562</v>
      </c>
      <c r="I236" s="235" t="s">
        <v>562</v>
      </c>
      <c r="J236" s="235" t="s">
        <v>562</v>
      </c>
      <c r="K236" s="235" t="s">
        <v>562</v>
      </c>
      <c r="L236" s="235" t="s">
        <v>562</v>
      </c>
      <c r="M236" s="235" t="s">
        <v>562</v>
      </c>
      <c r="N236" s="235" t="s">
        <v>562</v>
      </c>
      <c r="O236" s="235" t="s">
        <v>562</v>
      </c>
      <c r="P236" s="235" t="s">
        <v>562</v>
      </c>
      <c r="Q236" s="235" t="s">
        <v>562</v>
      </c>
      <c r="R236" s="235" t="s">
        <v>562</v>
      </c>
      <c r="S236" s="235" t="s">
        <v>562</v>
      </c>
      <c r="T236" s="235" t="s">
        <v>562</v>
      </c>
      <c r="U236" s="235" t="s">
        <v>562</v>
      </c>
      <c r="V236" s="235" t="s">
        <v>562</v>
      </c>
      <c r="W236" s="235" t="s">
        <v>562</v>
      </c>
      <c r="X236" s="235" t="s">
        <v>562</v>
      </c>
      <c r="Y236" s="235" t="s">
        <v>562</v>
      </c>
    </row>
    <row r="237" spans="1:25">
      <c r="A237" s="235"/>
      <c r="B237" s="235"/>
      <c r="C237" s="235"/>
      <c r="D237" s="235"/>
      <c r="E237" s="235"/>
      <c r="F237" s="235" t="s">
        <v>562</v>
      </c>
      <c r="G237" s="235" t="s">
        <v>562</v>
      </c>
      <c r="H237" s="235" t="s">
        <v>562</v>
      </c>
      <c r="I237" s="235" t="s">
        <v>562</v>
      </c>
      <c r="J237" s="235" t="s">
        <v>562</v>
      </c>
      <c r="K237" s="235" t="s">
        <v>562</v>
      </c>
      <c r="L237" s="235" t="s">
        <v>562</v>
      </c>
      <c r="M237" s="235" t="s">
        <v>562</v>
      </c>
      <c r="N237" s="235" t="s">
        <v>562</v>
      </c>
      <c r="O237" s="235" t="s">
        <v>562</v>
      </c>
      <c r="P237" s="235" t="s">
        <v>562</v>
      </c>
      <c r="Q237" s="235" t="s">
        <v>562</v>
      </c>
      <c r="R237" s="235" t="s">
        <v>562</v>
      </c>
      <c r="S237" s="235" t="s">
        <v>562</v>
      </c>
      <c r="T237" s="235" t="s">
        <v>562</v>
      </c>
      <c r="U237" s="235" t="s">
        <v>562</v>
      </c>
      <c r="V237" s="235" t="s">
        <v>562</v>
      </c>
      <c r="W237" s="235" t="s">
        <v>562</v>
      </c>
      <c r="X237" s="235" t="s">
        <v>562</v>
      </c>
      <c r="Y237" s="235" t="s">
        <v>562</v>
      </c>
    </row>
    <row r="238" spans="1:25">
      <c r="A238" s="235"/>
      <c r="B238" s="235"/>
      <c r="C238" s="235"/>
      <c r="D238" s="235"/>
      <c r="E238" s="235"/>
      <c r="F238" s="235" t="s">
        <v>562</v>
      </c>
      <c r="G238" s="235" t="s">
        <v>562</v>
      </c>
      <c r="H238" s="235" t="s">
        <v>562</v>
      </c>
      <c r="I238" s="235" t="s">
        <v>562</v>
      </c>
      <c r="J238" s="235" t="s">
        <v>562</v>
      </c>
      <c r="K238" s="235" t="s">
        <v>562</v>
      </c>
      <c r="L238" s="235" t="s">
        <v>562</v>
      </c>
      <c r="M238" s="235" t="s">
        <v>562</v>
      </c>
      <c r="N238" s="235" t="s">
        <v>562</v>
      </c>
      <c r="O238" s="235" t="s">
        <v>562</v>
      </c>
      <c r="P238" s="235" t="s">
        <v>562</v>
      </c>
      <c r="Q238" s="235" t="s">
        <v>562</v>
      </c>
      <c r="R238" s="235" t="s">
        <v>562</v>
      </c>
      <c r="S238" s="235" t="s">
        <v>562</v>
      </c>
      <c r="T238" s="235" t="s">
        <v>562</v>
      </c>
      <c r="U238" s="235" t="s">
        <v>562</v>
      </c>
      <c r="V238" s="235" t="s">
        <v>562</v>
      </c>
      <c r="W238" s="235" t="s">
        <v>562</v>
      </c>
      <c r="X238" s="235" t="s">
        <v>562</v>
      </c>
      <c r="Y238" s="235" t="s">
        <v>562</v>
      </c>
    </row>
    <row r="239" spans="1:25">
      <c r="A239" s="235"/>
      <c r="B239" s="235"/>
      <c r="C239" s="235"/>
      <c r="D239" s="235"/>
      <c r="E239" s="235"/>
      <c r="F239" s="235" t="s">
        <v>562</v>
      </c>
      <c r="G239" s="235" t="s">
        <v>562</v>
      </c>
      <c r="H239" s="235" t="s">
        <v>562</v>
      </c>
      <c r="I239" s="235" t="s">
        <v>562</v>
      </c>
      <c r="J239" s="235" t="s">
        <v>562</v>
      </c>
      <c r="K239" s="235" t="s">
        <v>562</v>
      </c>
      <c r="L239" s="235" t="s">
        <v>562</v>
      </c>
      <c r="M239" s="235" t="s">
        <v>562</v>
      </c>
      <c r="N239" s="235" t="s">
        <v>562</v>
      </c>
      <c r="O239" s="235" t="s">
        <v>562</v>
      </c>
      <c r="P239" s="235" t="s">
        <v>562</v>
      </c>
      <c r="Q239" s="235" t="s">
        <v>562</v>
      </c>
      <c r="R239" s="235" t="s">
        <v>562</v>
      </c>
      <c r="S239" s="235" t="s">
        <v>562</v>
      </c>
      <c r="T239" s="235" t="s">
        <v>562</v>
      </c>
      <c r="U239" s="235" t="s">
        <v>562</v>
      </c>
      <c r="V239" s="235" t="s">
        <v>562</v>
      </c>
      <c r="W239" s="235" t="s">
        <v>562</v>
      </c>
      <c r="X239" s="235" t="s">
        <v>562</v>
      </c>
      <c r="Y239" s="235" t="s">
        <v>562</v>
      </c>
    </row>
    <row r="240" spans="1:25">
      <c r="A240" s="235"/>
      <c r="B240" s="235"/>
      <c r="C240" s="235"/>
      <c r="D240" s="235"/>
      <c r="E240" s="235"/>
      <c r="F240" s="235" t="s">
        <v>562</v>
      </c>
      <c r="G240" s="235" t="s">
        <v>562</v>
      </c>
      <c r="H240" s="235" t="s">
        <v>562</v>
      </c>
      <c r="I240" s="235" t="s">
        <v>562</v>
      </c>
      <c r="J240" s="235" t="s">
        <v>562</v>
      </c>
      <c r="K240" s="235" t="s">
        <v>562</v>
      </c>
      <c r="L240" s="235" t="s">
        <v>562</v>
      </c>
      <c r="M240" s="235" t="s">
        <v>562</v>
      </c>
      <c r="N240" s="235" t="s">
        <v>562</v>
      </c>
      <c r="O240" s="235" t="s">
        <v>562</v>
      </c>
      <c r="P240" s="235" t="s">
        <v>562</v>
      </c>
      <c r="Q240" s="235" t="s">
        <v>562</v>
      </c>
      <c r="R240" s="235" t="s">
        <v>562</v>
      </c>
      <c r="S240" s="235" t="s">
        <v>562</v>
      </c>
      <c r="T240" s="235" t="s">
        <v>562</v>
      </c>
      <c r="U240" s="235" t="s">
        <v>562</v>
      </c>
      <c r="V240" s="235" t="s">
        <v>562</v>
      </c>
      <c r="W240" s="235" t="s">
        <v>562</v>
      </c>
      <c r="X240" s="235" t="s">
        <v>562</v>
      </c>
      <c r="Y240" s="235" t="s">
        <v>562</v>
      </c>
    </row>
    <row r="241" spans="1:25">
      <c r="A241" s="235"/>
      <c r="B241" s="235"/>
      <c r="C241" s="235"/>
      <c r="D241" s="235"/>
      <c r="E241" s="235"/>
      <c r="F241" s="235" t="s">
        <v>562</v>
      </c>
      <c r="G241" s="235" t="s">
        <v>562</v>
      </c>
      <c r="H241" s="235" t="s">
        <v>562</v>
      </c>
      <c r="I241" s="235" t="s">
        <v>562</v>
      </c>
      <c r="J241" s="235" t="s">
        <v>562</v>
      </c>
      <c r="K241" s="235" t="s">
        <v>562</v>
      </c>
      <c r="L241" s="235" t="s">
        <v>562</v>
      </c>
      <c r="M241" s="235" t="s">
        <v>562</v>
      </c>
      <c r="N241" s="235" t="s">
        <v>562</v>
      </c>
      <c r="O241" s="235" t="s">
        <v>562</v>
      </c>
      <c r="P241" s="235" t="s">
        <v>562</v>
      </c>
      <c r="Q241" s="235" t="s">
        <v>562</v>
      </c>
      <c r="R241" s="235" t="s">
        <v>562</v>
      </c>
      <c r="S241" s="235" t="s">
        <v>562</v>
      </c>
      <c r="T241" s="235" t="s">
        <v>562</v>
      </c>
      <c r="U241" s="235" t="s">
        <v>562</v>
      </c>
      <c r="V241" s="235" t="s">
        <v>562</v>
      </c>
      <c r="W241" s="235" t="s">
        <v>562</v>
      </c>
      <c r="X241" s="235" t="s">
        <v>562</v>
      </c>
      <c r="Y241" s="235" t="s">
        <v>562</v>
      </c>
    </row>
    <row r="242" spans="1:25">
      <c r="A242" s="235"/>
      <c r="B242" s="235"/>
      <c r="C242" s="235"/>
      <c r="D242" s="235"/>
      <c r="E242" s="235"/>
      <c r="F242" s="235" t="s">
        <v>562</v>
      </c>
      <c r="G242" s="235" t="s">
        <v>562</v>
      </c>
      <c r="H242" s="235" t="s">
        <v>562</v>
      </c>
      <c r="I242" s="235" t="s">
        <v>562</v>
      </c>
      <c r="J242" s="235" t="s">
        <v>562</v>
      </c>
      <c r="K242" s="235" t="s">
        <v>562</v>
      </c>
      <c r="L242" s="235" t="s">
        <v>562</v>
      </c>
      <c r="M242" s="235" t="s">
        <v>562</v>
      </c>
      <c r="N242" s="235" t="s">
        <v>562</v>
      </c>
      <c r="O242" s="235" t="s">
        <v>562</v>
      </c>
      <c r="P242" s="235" t="s">
        <v>562</v>
      </c>
      <c r="Q242" s="235" t="s">
        <v>562</v>
      </c>
      <c r="R242" s="235" t="s">
        <v>562</v>
      </c>
      <c r="S242" s="235" t="s">
        <v>562</v>
      </c>
      <c r="T242" s="235" t="s">
        <v>562</v>
      </c>
      <c r="U242" s="235" t="s">
        <v>562</v>
      </c>
      <c r="V242" s="235" t="s">
        <v>562</v>
      </c>
      <c r="W242" s="235" t="s">
        <v>562</v>
      </c>
      <c r="X242" s="235" t="s">
        <v>562</v>
      </c>
      <c r="Y242" s="235" t="s">
        <v>562</v>
      </c>
    </row>
    <row r="243" spans="1:25">
      <c r="A243" s="235"/>
      <c r="B243" s="235"/>
      <c r="C243" s="235"/>
      <c r="D243" s="235"/>
      <c r="E243" s="235"/>
      <c r="F243" s="235" t="s">
        <v>562</v>
      </c>
      <c r="G243" s="235" t="s">
        <v>562</v>
      </c>
      <c r="H243" s="235" t="s">
        <v>562</v>
      </c>
      <c r="I243" s="235" t="s">
        <v>562</v>
      </c>
      <c r="J243" s="235" t="s">
        <v>562</v>
      </c>
      <c r="K243" s="235" t="s">
        <v>562</v>
      </c>
      <c r="L243" s="235" t="s">
        <v>562</v>
      </c>
      <c r="M243" s="235" t="s">
        <v>562</v>
      </c>
      <c r="N243" s="235" t="s">
        <v>562</v>
      </c>
      <c r="O243" s="235" t="s">
        <v>562</v>
      </c>
      <c r="P243" s="235" t="s">
        <v>562</v>
      </c>
      <c r="Q243" s="235" t="s">
        <v>562</v>
      </c>
      <c r="R243" s="235" t="s">
        <v>562</v>
      </c>
      <c r="S243" s="235" t="s">
        <v>562</v>
      </c>
      <c r="T243" s="235" t="s">
        <v>562</v>
      </c>
      <c r="U243" s="235" t="s">
        <v>562</v>
      </c>
      <c r="V243" s="235" t="s">
        <v>562</v>
      </c>
      <c r="W243" s="235" t="s">
        <v>562</v>
      </c>
      <c r="X243" s="235" t="s">
        <v>562</v>
      </c>
      <c r="Y243" s="235" t="s">
        <v>562</v>
      </c>
    </row>
    <row r="244" spans="1:25">
      <c r="A244" s="235"/>
      <c r="B244" s="235"/>
      <c r="C244" s="235"/>
      <c r="D244" s="235"/>
      <c r="E244" s="235"/>
      <c r="F244" s="235" t="s">
        <v>562</v>
      </c>
      <c r="G244" s="235" t="s">
        <v>562</v>
      </c>
      <c r="H244" s="235" t="s">
        <v>562</v>
      </c>
      <c r="I244" s="235" t="s">
        <v>562</v>
      </c>
      <c r="J244" s="235" t="s">
        <v>562</v>
      </c>
      <c r="K244" s="235" t="s">
        <v>562</v>
      </c>
      <c r="L244" s="235" t="s">
        <v>562</v>
      </c>
      <c r="M244" s="235" t="s">
        <v>562</v>
      </c>
      <c r="N244" s="235" t="s">
        <v>562</v>
      </c>
      <c r="O244" s="235" t="s">
        <v>562</v>
      </c>
      <c r="P244" s="235" t="s">
        <v>562</v>
      </c>
      <c r="Q244" s="235" t="s">
        <v>562</v>
      </c>
      <c r="R244" s="235" t="s">
        <v>562</v>
      </c>
      <c r="S244" s="235" t="s">
        <v>562</v>
      </c>
      <c r="T244" s="235" t="s">
        <v>562</v>
      </c>
      <c r="U244" s="235" t="s">
        <v>562</v>
      </c>
      <c r="V244" s="235" t="s">
        <v>562</v>
      </c>
      <c r="W244" s="235" t="s">
        <v>562</v>
      </c>
      <c r="X244" s="235" t="s">
        <v>562</v>
      </c>
      <c r="Y244" s="235" t="s">
        <v>562</v>
      </c>
    </row>
    <row r="245" spans="1:25">
      <c r="A245" s="235"/>
      <c r="B245" s="235"/>
      <c r="C245" s="235"/>
      <c r="D245" s="235"/>
      <c r="E245" s="235"/>
      <c r="F245" s="235" t="s">
        <v>562</v>
      </c>
      <c r="G245" s="235" t="s">
        <v>562</v>
      </c>
      <c r="H245" s="235" t="s">
        <v>562</v>
      </c>
      <c r="I245" s="235" t="s">
        <v>562</v>
      </c>
      <c r="J245" s="235" t="s">
        <v>562</v>
      </c>
      <c r="K245" s="235" t="s">
        <v>562</v>
      </c>
      <c r="L245" s="235" t="s">
        <v>562</v>
      </c>
      <c r="M245" s="235" t="s">
        <v>562</v>
      </c>
      <c r="N245" s="235" t="s">
        <v>562</v>
      </c>
      <c r="O245" s="235" t="s">
        <v>562</v>
      </c>
      <c r="P245" s="235" t="s">
        <v>562</v>
      </c>
      <c r="Q245" s="235" t="s">
        <v>562</v>
      </c>
      <c r="R245" s="235" t="s">
        <v>562</v>
      </c>
      <c r="S245" s="235" t="s">
        <v>562</v>
      </c>
      <c r="T245" s="235" t="s">
        <v>562</v>
      </c>
      <c r="U245" s="235" t="s">
        <v>562</v>
      </c>
      <c r="V245" s="235" t="s">
        <v>562</v>
      </c>
      <c r="W245" s="235" t="s">
        <v>562</v>
      </c>
      <c r="X245" s="235" t="s">
        <v>562</v>
      </c>
      <c r="Y245" s="235" t="s">
        <v>562</v>
      </c>
    </row>
    <row r="246" spans="1:25">
      <c r="A246" s="235"/>
      <c r="B246" s="235"/>
      <c r="C246" s="235"/>
      <c r="D246" s="235"/>
      <c r="E246" s="235"/>
      <c r="F246" s="235" t="s">
        <v>562</v>
      </c>
      <c r="G246" s="235" t="s">
        <v>562</v>
      </c>
      <c r="H246" s="235" t="s">
        <v>562</v>
      </c>
      <c r="I246" s="235" t="s">
        <v>562</v>
      </c>
      <c r="J246" s="235" t="s">
        <v>562</v>
      </c>
      <c r="K246" s="235" t="s">
        <v>562</v>
      </c>
      <c r="L246" s="235" t="s">
        <v>562</v>
      </c>
      <c r="M246" s="235" t="s">
        <v>562</v>
      </c>
      <c r="N246" s="235" t="s">
        <v>562</v>
      </c>
      <c r="O246" s="235" t="s">
        <v>562</v>
      </c>
      <c r="P246" s="235" t="s">
        <v>562</v>
      </c>
      <c r="Q246" s="235" t="s">
        <v>562</v>
      </c>
      <c r="R246" s="235" t="s">
        <v>562</v>
      </c>
      <c r="S246" s="235" t="s">
        <v>562</v>
      </c>
      <c r="T246" s="235" t="s">
        <v>562</v>
      </c>
      <c r="U246" s="235" t="s">
        <v>562</v>
      </c>
      <c r="V246" s="235" t="s">
        <v>562</v>
      </c>
      <c r="W246" s="235" t="s">
        <v>562</v>
      </c>
      <c r="X246" s="235" t="s">
        <v>562</v>
      </c>
      <c r="Y246" s="235" t="s">
        <v>562</v>
      </c>
    </row>
    <row r="247" spans="1:25">
      <c r="A247" s="235"/>
      <c r="B247" s="235"/>
      <c r="C247" s="235"/>
      <c r="D247" s="235"/>
      <c r="E247" s="235"/>
      <c r="F247" s="235" t="s">
        <v>562</v>
      </c>
      <c r="G247" s="235" t="s">
        <v>562</v>
      </c>
      <c r="H247" s="235" t="s">
        <v>562</v>
      </c>
      <c r="I247" s="235" t="s">
        <v>562</v>
      </c>
      <c r="J247" s="235" t="s">
        <v>562</v>
      </c>
      <c r="K247" s="235" t="s">
        <v>562</v>
      </c>
      <c r="L247" s="235" t="s">
        <v>562</v>
      </c>
      <c r="M247" s="235" t="s">
        <v>562</v>
      </c>
      <c r="N247" s="235" t="s">
        <v>562</v>
      </c>
      <c r="O247" s="235" t="s">
        <v>562</v>
      </c>
      <c r="P247" s="235" t="s">
        <v>562</v>
      </c>
      <c r="Q247" s="235" t="s">
        <v>562</v>
      </c>
      <c r="R247" s="235" t="s">
        <v>562</v>
      </c>
      <c r="S247" s="235" t="s">
        <v>562</v>
      </c>
      <c r="T247" s="235" t="s">
        <v>562</v>
      </c>
      <c r="U247" s="235" t="s">
        <v>562</v>
      </c>
      <c r="V247" s="235" t="s">
        <v>562</v>
      </c>
      <c r="W247" s="235" t="s">
        <v>562</v>
      </c>
      <c r="X247" s="235" t="s">
        <v>562</v>
      </c>
      <c r="Y247" s="235" t="s">
        <v>562</v>
      </c>
    </row>
    <row r="248" spans="1:25">
      <c r="A248" s="235"/>
      <c r="B248" s="235"/>
      <c r="C248" s="235"/>
      <c r="D248" s="235"/>
      <c r="E248" s="235"/>
      <c r="F248" s="235" t="s">
        <v>562</v>
      </c>
      <c r="G248" s="235" t="s">
        <v>562</v>
      </c>
      <c r="H248" s="235" t="s">
        <v>562</v>
      </c>
      <c r="I248" s="235" t="s">
        <v>562</v>
      </c>
      <c r="J248" s="235" t="s">
        <v>562</v>
      </c>
      <c r="K248" s="235" t="s">
        <v>562</v>
      </c>
      <c r="L248" s="235" t="s">
        <v>562</v>
      </c>
      <c r="M248" s="235" t="s">
        <v>562</v>
      </c>
      <c r="N248" s="235" t="s">
        <v>562</v>
      </c>
      <c r="O248" s="235" t="s">
        <v>562</v>
      </c>
      <c r="P248" s="235" t="s">
        <v>562</v>
      </c>
      <c r="Q248" s="235" t="s">
        <v>562</v>
      </c>
      <c r="R248" s="235" t="s">
        <v>562</v>
      </c>
      <c r="S248" s="235" t="s">
        <v>562</v>
      </c>
      <c r="T248" s="235" t="s">
        <v>562</v>
      </c>
      <c r="U248" s="235" t="s">
        <v>562</v>
      </c>
      <c r="V248" s="235" t="s">
        <v>562</v>
      </c>
      <c r="W248" s="235" t="s">
        <v>562</v>
      </c>
      <c r="X248" s="235" t="s">
        <v>562</v>
      </c>
      <c r="Y248" s="235" t="s">
        <v>562</v>
      </c>
    </row>
    <row r="249" spans="1:25">
      <c r="A249" s="235"/>
      <c r="B249" s="235"/>
      <c r="C249" s="235"/>
      <c r="D249" s="235"/>
      <c r="E249" s="235"/>
      <c r="F249" s="235" t="s">
        <v>562</v>
      </c>
      <c r="G249" s="235" t="s">
        <v>562</v>
      </c>
      <c r="H249" s="235" t="s">
        <v>562</v>
      </c>
      <c r="I249" s="235" t="s">
        <v>562</v>
      </c>
      <c r="J249" s="235" t="s">
        <v>562</v>
      </c>
      <c r="K249" s="235" t="s">
        <v>562</v>
      </c>
      <c r="L249" s="235" t="s">
        <v>562</v>
      </c>
      <c r="M249" s="235" t="s">
        <v>562</v>
      </c>
      <c r="N249" s="235" t="s">
        <v>562</v>
      </c>
      <c r="O249" s="235" t="s">
        <v>562</v>
      </c>
      <c r="P249" s="235" t="s">
        <v>562</v>
      </c>
      <c r="Q249" s="235" t="s">
        <v>562</v>
      </c>
      <c r="R249" s="235" t="s">
        <v>562</v>
      </c>
      <c r="S249" s="235" t="s">
        <v>562</v>
      </c>
      <c r="T249" s="235" t="s">
        <v>562</v>
      </c>
      <c r="U249" s="235" t="s">
        <v>562</v>
      </c>
      <c r="V249" s="235" t="s">
        <v>562</v>
      </c>
      <c r="W249" s="235" t="s">
        <v>562</v>
      </c>
      <c r="X249" s="235" t="s">
        <v>562</v>
      </c>
      <c r="Y249" s="235" t="s">
        <v>562</v>
      </c>
    </row>
    <row r="250" spans="1:25">
      <c r="A250" s="235"/>
      <c r="B250" s="235"/>
      <c r="C250" s="235"/>
      <c r="D250" s="235"/>
      <c r="E250" s="235"/>
      <c r="F250" s="235" t="s">
        <v>562</v>
      </c>
      <c r="G250" s="235" t="s">
        <v>562</v>
      </c>
      <c r="H250" s="235" t="s">
        <v>562</v>
      </c>
      <c r="I250" s="235" t="s">
        <v>562</v>
      </c>
      <c r="J250" s="235" t="s">
        <v>562</v>
      </c>
      <c r="K250" s="235" t="s">
        <v>562</v>
      </c>
      <c r="L250" s="235" t="s">
        <v>562</v>
      </c>
      <c r="M250" s="235" t="s">
        <v>562</v>
      </c>
      <c r="N250" s="235" t="s">
        <v>562</v>
      </c>
      <c r="O250" s="235" t="s">
        <v>562</v>
      </c>
      <c r="P250" s="235" t="s">
        <v>562</v>
      </c>
      <c r="Q250" s="235" t="s">
        <v>562</v>
      </c>
      <c r="R250" s="235" t="s">
        <v>562</v>
      </c>
      <c r="S250" s="235" t="s">
        <v>562</v>
      </c>
      <c r="T250" s="235" t="s">
        <v>562</v>
      </c>
      <c r="U250" s="235" t="s">
        <v>562</v>
      </c>
      <c r="V250" s="235" t="s">
        <v>562</v>
      </c>
      <c r="W250" s="235" t="s">
        <v>562</v>
      </c>
      <c r="X250" s="235" t="s">
        <v>562</v>
      </c>
      <c r="Y250" s="235" t="s">
        <v>562</v>
      </c>
    </row>
    <row r="251" spans="1:25">
      <c r="A251" s="235"/>
      <c r="B251" s="235"/>
      <c r="C251" s="235"/>
      <c r="D251" s="235"/>
      <c r="E251" s="235"/>
      <c r="F251" s="235" t="s">
        <v>562</v>
      </c>
      <c r="G251" s="235" t="s">
        <v>562</v>
      </c>
      <c r="H251" s="235" t="s">
        <v>562</v>
      </c>
      <c r="I251" s="235" t="s">
        <v>562</v>
      </c>
      <c r="J251" s="235" t="s">
        <v>562</v>
      </c>
      <c r="K251" s="235" t="s">
        <v>562</v>
      </c>
      <c r="L251" s="235" t="s">
        <v>562</v>
      </c>
      <c r="M251" s="235" t="s">
        <v>562</v>
      </c>
      <c r="N251" s="235" t="s">
        <v>562</v>
      </c>
      <c r="O251" s="235" t="s">
        <v>562</v>
      </c>
      <c r="P251" s="235" t="s">
        <v>562</v>
      </c>
      <c r="Q251" s="235" t="s">
        <v>562</v>
      </c>
      <c r="R251" s="235" t="s">
        <v>562</v>
      </c>
      <c r="S251" s="235" t="s">
        <v>562</v>
      </c>
      <c r="T251" s="235" t="s">
        <v>562</v>
      </c>
      <c r="U251" s="235" t="s">
        <v>562</v>
      </c>
      <c r="V251" s="235" t="s">
        <v>562</v>
      </c>
      <c r="W251" s="235" t="s">
        <v>562</v>
      </c>
      <c r="X251" s="235" t="s">
        <v>562</v>
      </c>
      <c r="Y251" s="235" t="s">
        <v>562</v>
      </c>
    </row>
    <row r="252" spans="1:25">
      <c r="A252" s="235"/>
      <c r="B252" s="235"/>
      <c r="C252" s="235"/>
      <c r="D252" s="235"/>
      <c r="E252" s="235"/>
      <c r="F252" s="235" t="s">
        <v>562</v>
      </c>
      <c r="G252" s="235" t="s">
        <v>562</v>
      </c>
      <c r="H252" s="235" t="s">
        <v>562</v>
      </c>
      <c r="I252" s="235" t="s">
        <v>562</v>
      </c>
      <c r="J252" s="235" t="s">
        <v>562</v>
      </c>
      <c r="K252" s="235" t="s">
        <v>562</v>
      </c>
      <c r="L252" s="235" t="s">
        <v>562</v>
      </c>
      <c r="M252" s="235" t="s">
        <v>562</v>
      </c>
      <c r="N252" s="235" t="s">
        <v>562</v>
      </c>
      <c r="O252" s="235" t="s">
        <v>562</v>
      </c>
      <c r="P252" s="235" t="s">
        <v>562</v>
      </c>
      <c r="Q252" s="235" t="s">
        <v>562</v>
      </c>
      <c r="R252" s="235" t="s">
        <v>562</v>
      </c>
      <c r="S252" s="235" t="s">
        <v>562</v>
      </c>
      <c r="T252" s="235" t="s">
        <v>562</v>
      </c>
      <c r="U252" s="235" t="s">
        <v>562</v>
      </c>
      <c r="V252" s="235" t="s">
        <v>562</v>
      </c>
      <c r="W252" s="235" t="s">
        <v>562</v>
      </c>
      <c r="X252" s="235" t="s">
        <v>562</v>
      </c>
      <c r="Y252" s="235" t="s">
        <v>562</v>
      </c>
    </row>
    <row r="253" spans="1:25">
      <c r="A253" s="235"/>
      <c r="B253" s="235"/>
      <c r="C253" s="235"/>
      <c r="D253" s="235"/>
      <c r="E253" s="235"/>
      <c r="F253" s="235" t="s">
        <v>562</v>
      </c>
      <c r="G253" s="235" t="s">
        <v>562</v>
      </c>
      <c r="H253" s="235" t="s">
        <v>562</v>
      </c>
      <c r="I253" s="235" t="s">
        <v>562</v>
      </c>
      <c r="J253" s="235" t="s">
        <v>562</v>
      </c>
      <c r="K253" s="235" t="s">
        <v>562</v>
      </c>
      <c r="L253" s="235" t="s">
        <v>562</v>
      </c>
      <c r="M253" s="235" t="s">
        <v>562</v>
      </c>
      <c r="N253" s="235" t="s">
        <v>562</v>
      </c>
      <c r="O253" s="235" t="s">
        <v>562</v>
      </c>
      <c r="P253" s="235" t="s">
        <v>562</v>
      </c>
      <c r="Q253" s="235" t="s">
        <v>562</v>
      </c>
      <c r="R253" s="235" t="s">
        <v>562</v>
      </c>
      <c r="S253" s="235" t="s">
        <v>562</v>
      </c>
      <c r="T253" s="235" t="s">
        <v>562</v>
      </c>
      <c r="U253" s="235" t="s">
        <v>562</v>
      </c>
      <c r="V253" s="235" t="s">
        <v>562</v>
      </c>
      <c r="W253" s="235" t="s">
        <v>562</v>
      </c>
      <c r="X253" s="235" t="s">
        <v>562</v>
      </c>
      <c r="Y253" s="235" t="s">
        <v>562</v>
      </c>
    </row>
    <row r="254" spans="1:25">
      <c r="A254" s="235"/>
      <c r="B254" s="235"/>
      <c r="C254" s="235"/>
      <c r="D254" s="235"/>
      <c r="E254" s="235"/>
      <c r="F254" s="235" t="s">
        <v>562</v>
      </c>
      <c r="G254" s="235" t="s">
        <v>562</v>
      </c>
      <c r="H254" s="235" t="s">
        <v>562</v>
      </c>
      <c r="I254" s="235" t="s">
        <v>562</v>
      </c>
      <c r="J254" s="235" t="s">
        <v>562</v>
      </c>
      <c r="K254" s="235" t="s">
        <v>562</v>
      </c>
      <c r="L254" s="235" t="s">
        <v>562</v>
      </c>
      <c r="M254" s="235" t="s">
        <v>562</v>
      </c>
      <c r="N254" s="235" t="s">
        <v>562</v>
      </c>
      <c r="O254" s="235" t="s">
        <v>562</v>
      </c>
      <c r="P254" s="235" t="s">
        <v>562</v>
      </c>
      <c r="Q254" s="235" t="s">
        <v>562</v>
      </c>
      <c r="R254" s="235" t="s">
        <v>562</v>
      </c>
      <c r="S254" s="235" t="s">
        <v>562</v>
      </c>
      <c r="T254" s="235" t="s">
        <v>562</v>
      </c>
      <c r="U254" s="235" t="s">
        <v>562</v>
      </c>
      <c r="V254" s="235" t="s">
        <v>562</v>
      </c>
      <c r="W254" s="235" t="s">
        <v>562</v>
      </c>
      <c r="X254" s="235" t="s">
        <v>562</v>
      </c>
      <c r="Y254" s="235" t="s">
        <v>562</v>
      </c>
    </row>
    <row r="255" spans="1:25">
      <c r="A255" s="235"/>
      <c r="B255" s="235"/>
      <c r="C255" s="235"/>
      <c r="D255" s="235"/>
      <c r="E255" s="235"/>
      <c r="F255" s="235" t="s">
        <v>562</v>
      </c>
      <c r="G255" s="235" t="s">
        <v>562</v>
      </c>
      <c r="H255" s="235" t="s">
        <v>562</v>
      </c>
      <c r="I255" s="235" t="s">
        <v>562</v>
      </c>
      <c r="J255" s="235" t="s">
        <v>562</v>
      </c>
      <c r="K255" s="235" t="s">
        <v>562</v>
      </c>
      <c r="L255" s="235" t="s">
        <v>562</v>
      </c>
      <c r="M255" s="235" t="s">
        <v>562</v>
      </c>
      <c r="N255" s="235" t="s">
        <v>562</v>
      </c>
      <c r="O255" s="235" t="s">
        <v>562</v>
      </c>
      <c r="P255" s="235" t="s">
        <v>562</v>
      </c>
      <c r="Q255" s="235" t="s">
        <v>562</v>
      </c>
      <c r="R255" s="235" t="s">
        <v>562</v>
      </c>
      <c r="S255" s="235" t="s">
        <v>562</v>
      </c>
      <c r="T255" s="235" t="s">
        <v>562</v>
      </c>
      <c r="U255" s="235" t="s">
        <v>562</v>
      </c>
      <c r="V255" s="235" t="s">
        <v>562</v>
      </c>
      <c r="W255" s="235" t="s">
        <v>562</v>
      </c>
      <c r="X255" s="235" t="s">
        <v>562</v>
      </c>
      <c r="Y255" s="235" t="s">
        <v>562</v>
      </c>
    </row>
    <row r="256" spans="1:25">
      <c r="A256" s="235"/>
      <c r="B256" s="235"/>
      <c r="C256" s="235"/>
      <c r="D256" s="235"/>
      <c r="E256" s="235"/>
      <c r="F256" s="235" t="s">
        <v>562</v>
      </c>
      <c r="G256" s="235" t="s">
        <v>562</v>
      </c>
      <c r="H256" s="235" t="s">
        <v>562</v>
      </c>
      <c r="I256" s="235" t="s">
        <v>562</v>
      </c>
      <c r="J256" s="235" t="s">
        <v>562</v>
      </c>
      <c r="K256" s="235" t="s">
        <v>562</v>
      </c>
      <c r="L256" s="235" t="s">
        <v>562</v>
      </c>
      <c r="M256" s="235" t="s">
        <v>562</v>
      </c>
      <c r="N256" s="235" t="s">
        <v>562</v>
      </c>
      <c r="O256" s="235" t="s">
        <v>562</v>
      </c>
      <c r="P256" s="235" t="s">
        <v>562</v>
      </c>
      <c r="Q256" s="235" t="s">
        <v>562</v>
      </c>
      <c r="R256" s="235" t="s">
        <v>562</v>
      </c>
      <c r="S256" s="235" t="s">
        <v>562</v>
      </c>
      <c r="T256" s="235" t="s">
        <v>562</v>
      </c>
      <c r="U256" s="235" t="s">
        <v>562</v>
      </c>
      <c r="V256" s="235" t="s">
        <v>562</v>
      </c>
      <c r="W256" s="235" t="s">
        <v>562</v>
      </c>
      <c r="X256" s="235" t="s">
        <v>562</v>
      </c>
      <c r="Y256" s="235" t="s">
        <v>562</v>
      </c>
    </row>
    <row r="257" spans="1:25">
      <c r="A257" s="235"/>
      <c r="B257" s="235"/>
      <c r="C257" s="235"/>
      <c r="D257" s="235"/>
      <c r="E257" s="235"/>
      <c r="F257" s="235" t="s">
        <v>562</v>
      </c>
      <c r="G257" s="235" t="s">
        <v>562</v>
      </c>
      <c r="H257" s="235" t="s">
        <v>562</v>
      </c>
      <c r="I257" s="235" t="s">
        <v>562</v>
      </c>
      <c r="J257" s="235" t="s">
        <v>562</v>
      </c>
      <c r="K257" s="235" t="s">
        <v>562</v>
      </c>
      <c r="L257" s="235" t="s">
        <v>562</v>
      </c>
      <c r="M257" s="235" t="s">
        <v>562</v>
      </c>
      <c r="N257" s="235" t="s">
        <v>562</v>
      </c>
      <c r="O257" s="235" t="s">
        <v>562</v>
      </c>
      <c r="P257" s="235" t="s">
        <v>562</v>
      </c>
      <c r="Q257" s="235" t="s">
        <v>562</v>
      </c>
      <c r="R257" s="235" t="s">
        <v>562</v>
      </c>
      <c r="S257" s="235" t="s">
        <v>562</v>
      </c>
      <c r="T257" s="235" t="s">
        <v>562</v>
      </c>
      <c r="U257" s="235" t="s">
        <v>562</v>
      </c>
      <c r="V257" s="235" t="s">
        <v>562</v>
      </c>
      <c r="W257" s="235" t="s">
        <v>562</v>
      </c>
      <c r="X257" s="235" t="s">
        <v>562</v>
      </c>
      <c r="Y257" s="235" t="s">
        <v>562</v>
      </c>
    </row>
    <row r="258" spans="1:25">
      <c r="A258" s="235"/>
      <c r="B258" s="235"/>
      <c r="C258" s="235"/>
      <c r="D258" s="235"/>
      <c r="E258" s="235"/>
      <c r="F258" s="235" t="s">
        <v>562</v>
      </c>
      <c r="G258" s="235" t="s">
        <v>562</v>
      </c>
      <c r="H258" s="235" t="s">
        <v>562</v>
      </c>
      <c r="I258" s="235" t="s">
        <v>562</v>
      </c>
      <c r="J258" s="235" t="s">
        <v>562</v>
      </c>
      <c r="K258" s="235" t="s">
        <v>562</v>
      </c>
      <c r="L258" s="235" t="s">
        <v>562</v>
      </c>
      <c r="M258" s="235" t="s">
        <v>562</v>
      </c>
      <c r="N258" s="235" t="s">
        <v>562</v>
      </c>
      <c r="O258" s="235" t="s">
        <v>562</v>
      </c>
      <c r="P258" s="235" t="s">
        <v>562</v>
      </c>
      <c r="Q258" s="235" t="s">
        <v>562</v>
      </c>
      <c r="R258" s="235" t="s">
        <v>562</v>
      </c>
      <c r="S258" s="235" t="s">
        <v>562</v>
      </c>
      <c r="T258" s="235" t="s">
        <v>562</v>
      </c>
      <c r="U258" s="235" t="s">
        <v>562</v>
      </c>
      <c r="V258" s="235" t="s">
        <v>562</v>
      </c>
      <c r="W258" s="235" t="s">
        <v>562</v>
      </c>
      <c r="X258" s="235" t="s">
        <v>562</v>
      </c>
      <c r="Y258" s="235" t="s">
        <v>562</v>
      </c>
    </row>
    <row r="259" spans="1:25">
      <c r="A259" s="235"/>
      <c r="B259" s="235"/>
      <c r="C259" s="235"/>
      <c r="D259" s="235"/>
      <c r="E259" s="235"/>
      <c r="F259" s="235" t="s">
        <v>562</v>
      </c>
      <c r="G259" s="235" t="s">
        <v>562</v>
      </c>
      <c r="H259" s="235" t="s">
        <v>562</v>
      </c>
      <c r="I259" s="235" t="s">
        <v>562</v>
      </c>
      <c r="J259" s="235" t="s">
        <v>562</v>
      </c>
      <c r="K259" s="235" t="s">
        <v>562</v>
      </c>
      <c r="L259" s="235" t="s">
        <v>562</v>
      </c>
      <c r="M259" s="235" t="s">
        <v>562</v>
      </c>
      <c r="N259" s="235" t="s">
        <v>562</v>
      </c>
      <c r="O259" s="235" t="s">
        <v>562</v>
      </c>
      <c r="P259" s="235" t="s">
        <v>562</v>
      </c>
      <c r="Q259" s="235" t="s">
        <v>562</v>
      </c>
      <c r="R259" s="235" t="s">
        <v>562</v>
      </c>
      <c r="S259" s="235" t="s">
        <v>562</v>
      </c>
      <c r="T259" s="235" t="s">
        <v>562</v>
      </c>
      <c r="U259" s="235" t="s">
        <v>562</v>
      </c>
      <c r="V259" s="235" t="s">
        <v>562</v>
      </c>
      <c r="W259" s="235" t="s">
        <v>562</v>
      </c>
      <c r="X259" s="235" t="s">
        <v>562</v>
      </c>
      <c r="Y259" s="235" t="s">
        <v>562</v>
      </c>
    </row>
    <row r="260" spans="1:25">
      <c r="A260" s="235"/>
      <c r="B260" s="235"/>
      <c r="C260" s="235"/>
      <c r="D260" s="235"/>
      <c r="E260" s="235"/>
      <c r="F260" s="235" t="s">
        <v>562</v>
      </c>
      <c r="G260" s="235" t="s">
        <v>562</v>
      </c>
      <c r="H260" s="235" t="s">
        <v>562</v>
      </c>
      <c r="I260" s="235" t="s">
        <v>562</v>
      </c>
      <c r="J260" s="235" t="s">
        <v>562</v>
      </c>
      <c r="K260" s="235" t="s">
        <v>562</v>
      </c>
      <c r="L260" s="235" t="s">
        <v>562</v>
      </c>
      <c r="M260" s="235" t="s">
        <v>562</v>
      </c>
      <c r="N260" s="235" t="s">
        <v>562</v>
      </c>
      <c r="O260" s="235" t="s">
        <v>562</v>
      </c>
      <c r="P260" s="235" t="s">
        <v>562</v>
      </c>
      <c r="Q260" s="235" t="s">
        <v>562</v>
      </c>
      <c r="R260" s="235" t="s">
        <v>562</v>
      </c>
      <c r="S260" s="235" t="s">
        <v>562</v>
      </c>
      <c r="T260" s="235" t="s">
        <v>562</v>
      </c>
      <c r="U260" s="235" t="s">
        <v>562</v>
      </c>
      <c r="V260" s="235" t="s">
        <v>562</v>
      </c>
      <c r="W260" s="235" t="s">
        <v>562</v>
      </c>
      <c r="X260" s="235" t="s">
        <v>562</v>
      </c>
      <c r="Y260" s="235" t="s">
        <v>562</v>
      </c>
    </row>
    <row r="261" spans="1:25">
      <c r="A261" s="235"/>
      <c r="B261" s="235"/>
      <c r="C261" s="235"/>
      <c r="D261" s="235"/>
      <c r="E261" s="235"/>
      <c r="F261" s="235" t="s">
        <v>562</v>
      </c>
      <c r="G261" s="235" t="s">
        <v>562</v>
      </c>
      <c r="H261" s="235" t="s">
        <v>562</v>
      </c>
      <c r="I261" s="235" t="s">
        <v>562</v>
      </c>
      <c r="J261" s="235" t="s">
        <v>562</v>
      </c>
      <c r="K261" s="235" t="s">
        <v>562</v>
      </c>
      <c r="L261" s="235" t="s">
        <v>562</v>
      </c>
      <c r="M261" s="235" t="s">
        <v>562</v>
      </c>
      <c r="N261" s="235" t="s">
        <v>562</v>
      </c>
      <c r="O261" s="235" t="s">
        <v>562</v>
      </c>
      <c r="P261" s="235" t="s">
        <v>562</v>
      </c>
      <c r="Q261" s="235" t="s">
        <v>562</v>
      </c>
      <c r="R261" s="235" t="s">
        <v>562</v>
      </c>
      <c r="S261" s="235" t="s">
        <v>562</v>
      </c>
      <c r="T261" s="235" t="s">
        <v>562</v>
      </c>
      <c r="U261" s="235" t="s">
        <v>562</v>
      </c>
      <c r="V261" s="235" t="s">
        <v>562</v>
      </c>
      <c r="W261" s="235" t="s">
        <v>562</v>
      </c>
      <c r="X261" s="235" t="s">
        <v>562</v>
      </c>
      <c r="Y261" s="235" t="s">
        <v>562</v>
      </c>
    </row>
    <row r="262" spans="1:25">
      <c r="A262" s="235"/>
      <c r="B262" s="235"/>
      <c r="C262" s="235"/>
      <c r="D262" s="235"/>
      <c r="E262" s="235"/>
      <c r="F262" s="235" t="s">
        <v>562</v>
      </c>
      <c r="G262" s="235" t="s">
        <v>562</v>
      </c>
      <c r="H262" s="235" t="s">
        <v>562</v>
      </c>
      <c r="I262" s="235" t="s">
        <v>562</v>
      </c>
      <c r="J262" s="235" t="s">
        <v>562</v>
      </c>
      <c r="K262" s="235" t="s">
        <v>562</v>
      </c>
      <c r="L262" s="235" t="s">
        <v>562</v>
      </c>
      <c r="M262" s="235" t="s">
        <v>562</v>
      </c>
      <c r="N262" s="235" t="s">
        <v>562</v>
      </c>
      <c r="O262" s="235" t="s">
        <v>562</v>
      </c>
      <c r="P262" s="235" t="s">
        <v>562</v>
      </c>
      <c r="Q262" s="235" t="s">
        <v>562</v>
      </c>
      <c r="R262" s="235" t="s">
        <v>562</v>
      </c>
      <c r="S262" s="235" t="s">
        <v>562</v>
      </c>
      <c r="T262" s="235" t="s">
        <v>562</v>
      </c>
      <c r="U262" s="235" t="s">
        <v>562</v>
      </c>
      <c r="V262" s="235" t="s">
        <v>562</v>
      </c>
      <c r="W262" s="235" t="s">
        <v>562</v>
      </c>
      <c r="X262" s="235" t="s">
        <v>562</v>
      </c>
      <c r="Y262" s="235" t="s">
        <v>562</v>
      </c>
    </row>
    <row r="263" spans="1:25">
      <c r="A263" s="235"/>
      <c r="B263" s="235"/>
      <c r="C263" s="235"/>
      <c r="D263" s="235"/>
      <c r="E263" s="235"/>
      <c r="F263" s="235" t="s">
        <v>562</v>
      </c>
      <c r="G263" s="235" t="s">
        <v>562</v>
      </c>
      <c r="H263" s="235" t="s">
        <v>562</v>
      </c>
      <c r="I263" s="235" t="s">
        <v>562</v>
      </c>
      <c r="J263" s="235" t="s">
        <v>562</v>
      </c>
      <c r="K263" s="235" t="s">
        <v>562</v>
      </c>
      <c r="L263" s="235" t="s">
        <v>562</v>
      </c>
      <c r="M263" s="235" t="s">
        <v>562</v>
      </c>
      <c r="N263" s="235" t="s">
        <v>562</v>
      </c>
      <c r="O263" s="235" t="s">
        <v>562</v>
      </c>
      <c r="P263" s="235" t="s">
        <v>562</v>
      </c>
      <c r="Q263" s="235" t="s">
        <v>562</v>
      </c>
      <c r="R263" s="235" t="s">
        <v>562</v>
      </c>
      <c r="S263" s="235" t="s">
        <v>562</v>
      </c>
      <c r="T263" s="235" t="s">
        <v>562</v>
      </c>
      <c r="U263" s="235" t="s">
        <v>562</v>
      </c>
      <c r="V263" s="235" t="s">
        <v>562</v>
      </c>
      <c r="W263" s="235" t="s">
        <v>562</v>
      </c>
      <c r="X263" s="235" t="s">
        <v>562</v>
      </c>
      <c r="Y263" s="235" t="s">
        <v>562</v>
      </c>
    </row>
    <row r="264" spans="1:25">
      <c r="A264" s="235"/>
      <c r="B264" s="235"/>
      <c r="C264" s="235"/>
      <c r="D264" s="235"/>
      <c r="E264" s="235"/>
      <c r="F264" s="235" t="s">
        <v>562</v>
      </c>
      <c r="G264" s="235" t="s">
        <v>562</v>
      </c>
      <c r="H264" s="235" t="s">
        <v>562</v>
      </c>
      <c r="I264" s="235" t="s">
        <v>562</v>
      </c>
      <c r="J264" s="235" t="s">
        <v>562</v>
      </c>
      <c r="K264" s="235" t="s">
        <v>562</v>
      </c>
      <c r="L264" s="235" t="s">
        <v>562</v>
      </c>
      <c r="M264" s="235" t="s">
        <v>562</v>
      </c>
      <c r="N264" s="235" t="s">
        <v>562</v>
      </c>
      <c r="O264" s="235" t="s">
        <v>562</v>
      </c>
      <c r="P264" s="235" t="s">
        <v>562</v>
      </c>
      <c r="Q264" s="235" t="s">
        <v>562</v>
      </c>
      <c r="R264" s="235" t="s">
        <v>562</v>
      </c>
      <c r="S264" s="235" t="s">
        <v>562</v>
      </c>
      <c r="T264" s="235" t="s">
        <v>562</v>
      </c>
      <c r="U264" s="235" t="s">
        <v>562</v>
      </c>
      <c r="V264" s="235" t="s">
        <v>562</v>
      </c>
      <c r="W264" s="235" t="s">
        <v>562</v>
      </c>
      <c r="X264" s="235" t="s">
        <v>562</v>
      </c>
      <c r="Y264" s="235" t="s">
        <v>562</v>
      </c>
    </row>
    <row r="265" spans="1:25">
      <c r="A265" s="235"/>
      <c r="B265" s="235"/>
      <c r="C265" s="235"/>
      <c r="D265" s="235"/>
      <c r="E265" s="235"/>
      <c r="F265" s="235" t="s">
        <v>562</v>
      </c>
      <c r="G265" s="235" t="s">
        <v>562</v>
      </c>
      <c r="H265" s="235" t="s">
        <v>562</v>
      </c>
      <c r="I265" s="235" t="s">
        <v>562</v>
      </c>
      <c r="J265" s="235" t="s">
        <v>562</v>
      </c>
      <c r="K265" s="235" t="s">
        <v>562</v>
      </c>
      <c r="L265" s="235" t="s">
        <v>562</v>
      </c>
      <c r="M265" s="235" t="s">
        <v>562</v>
      </c>
      <c r="N265" s="235" t="s">
        <v>562</v>
      </c>
      <c r="O265" s="235" t="s">
        <v>562</v>
      </c>
      <c r="P265" s="235" t="s">
        <v>562</v>
      </c>
      <c r="Q265" s="235" t="s">
        <v>562</v>
      </c>
      <c r="R265" s="235" t="s">
        <v>562</v>
      </c>
      <c r="S265" s="235" t="s">
        <v>562</v>
      </c>
      <c r="T265" s="235" t="s">
        <v>562</v>
      </c>
      <c r="U265" s="235" t="s">
        <v>562</v>
      </c>
      <c r="V265" s="235" t="s">
        <v>562</v>
      </c>
      <c r="W265" s="235" t="s">
        <v>562</v>
      </c>
      <c r="X265" s="235" t="s">
        <v>562</v>
      </c>
      <c r="Y265" s="235" t="s">
        <v>562</v>
      </c>
    </row>
    <row r="266" spans="1:25">
      <c r="A266" s="235"/>
      <c r="B266" s="235"/>
      <c r="C266" s="235"/>
      <c r="D266" s="235"/>
      <c r="E266" s="235"/>
      <c r="F266" s="235" t="s">
        <v>562</v>
      </c>
      <c r="G266" s="235" t="s">
        <v>562</v>
      </c>
      <c r="H266" s="235" t="s">
        <v>562</v>
      </c>
      <c r="I266" s="235" t="s">
        <v>562</v>
      </c>
      <c r="J266" s="235" t="s">
        <v>562</v>
      </c>
      <c r="K266" s="235" t="s">
        <v>562</v>
      </c>
      <c r="L266" s="235" t="s">
        <v>562</v>
      </c>
      <c r="M266" s="235" t="s">
        <v>562</v>
      </c>
      <c r="N266" s="235" t="s">
        <v>562</v>
      </c>
      <c r="O266" s="235" t="s">
        <v>562</v>
      </c>
      <c r="P266" s="235" t="s">
        <v>562</v>
      </c>
      <c r="Q266" s="235" t="s">
        <v>562</v>
      </c>
      <c r="R266" s="235" t="s">
        <v>562</v>
      </c>
      <c r="S266" s="235" t="s">
        <v>562</v>
      </c>
      <c r="T266" s="235" t="s">
        <v>562</v>
      </c>
      <c r="U266" s="235" t="s">
        <v>562</v>
      </c>
      <c r="V266" s="235" t="s">
        <v>562</v>
      </c>
      <c r="W266" s="235" t="s">
        <v>562</v>
      </c>
      <c r="X266" s="235" t="s">
        <v>562</v>
      </c>
      <c r="Y266" s="235" t="s">
        <v>562</v>
      </c>
    </row>
    <row r="267" spans="1:25">
      <c r="A267" s="235"/>
      <c r="B267" s="235"/>
      <c r="C267" s="235"/>
      <c r="D267" s="235"/>
      <c r="E267" s="235"/>
      <c r="F267" s="235" t="s">
        <v>562</v>
      </c>
      <c r="G267" s="235" t="s">
        <v>562</v>
      </c>
      <c r="H267" s="235" t="s">
        <v>562</v>
      </c>
      <c r="I267" s="235" t="s">
        <v>562</v>
      </c>
      <c r="J267" s="235" t="s">
        <v>562</v>
      </c>
      <c r="K267" s="235" t="s">
        <v>562</v>
      </c>
      <c r="L267" s="235" t="s">
        <v>562</v>
      </c>
      <c r="M267" s="235" t="s">
        <v>562</v>
      </c>
      <c r="N267" s="235" t="s">
        <v>562</v>
      </c>
      <c r="O267" s="235" t="s">
        <v>562</v>
      </c>
      <c r="P267" s="235" t="s">
        <v>562</v>
      </c>
      <c r="Q267" s="235" t="s">
        <v>562</v>
      </c>
      <c r="R267" s="235" t="s">
        <v>562</v>
      </c>
      <c r="S267" s="235" t="s">
        <v>562</v>
      </c>
      <c r="T267" s="235" t="s">
        <v>562</v>
      </c>
      <c r="U267" s="235" t="s">
        <v>562</v>
      </c>
      <c r="V267" s="235" t="s">
        <v>562</v>
      </c>
      <c r="W267" s="235" t="s">
        <v>562</v>
      </c>
      <c r="X267" s="235" t="s">
        <v>562</v>
      </c>
      <c r="Y267" s="235" t="s">
        <v>562</v>
      </c>
    </row>
    <row r="268" spans="1:25">
      <c r="A268" s="235"/>
      <c r="B268" s="235"/>
      <c r="C268" s="235"/>
      <c r="D268" s="235"/>
      <c r="E268" s="235"/>
      <c r="F268" s="235" t="s">
        <v>562</v>
      </c>
      <c r="G268" s="235" t="s">
        <v>562</v>
      </c>
      <c r="H268" s="235" t="s">
        <v>562</v>
      </c>
      <c r="I268" s="235" t="s">
        <v>562</v>
      </c>
      <c r="J268" s="235" t="s">
        <v>562</v>
      </c>
      <c r="K268" s="235" t="s">
        <v>562</v>
      </c>
      <c r="L268" s="235" t="s">
        <v>562</v>
      </c>
      <c r="M268" s="235" t="s">
        <v>562</v>
      </c>
      <c r="N268" s="235" t="s">
        <v>562</v>
      </c>
      <c r="O268" s="235" t="s">
        <v>562</v>
      </c>
      <c r="P268" s="235" t="s">
        <v>562</v>
      </c>
      <c r="Q268" s="235" t="s">
        <v>562</v>
      </c>
      <c r="R268" s="235" t="s">
        <v>562</v>
      </c>
      <c r="S268" s="235" t="s">
        <v>562</v>
      </c>
      <c r="T268" s="235" t="s">
        <v>562</v>
      </c>
      <c r="U268" s="235" t="s">
        <v>562</v>
      </c>
      <c r="V268" s="235" t="s">
        <v>562</v>
      </c>
      <c r="W268" s="235" t="s">
        <v>562</v>
      </c>
      <c r="X268" s="235" t="s">
        <v>562</v>
      </c>
      <c r="Y268" s="235" t="s">
        <v>562</v>
      </c>
    </row>
    <row r="269" spans="1:25">
      <c r="A269" s="235"/>
      <c r="B269" s="235"/>
      <c r="C269" s="235"/>
      <c r="D269" s="235"/>
      <c r="E269" s="235"/>
      <c r="F269" s="235" t="s">
        <v>562</v>
      </c>
      <c r="G269" s="235" t="s">
        <v>562</v>
      </c>
      <c r="H269" s="235" t="s">
        <v>562</v>
      </c>
      <c r="I269" s="235" t="s">
        <v>562</v>
      </c>
      <c r="J269" s="235" t="s">
        <v>562</v>
      </c>
      <c r="K269" s="235" t="s">
        <v>562</v>
      </c>
      <c r="L269" s="235" t="s">
        <v>562</v>
      </c>
      <c r="M269" s="235" t="s">
        <v>562</v>
      </c>
      <c r="N269" s="235" t="s">
        <v>562</v>
      </c>
      <c r="O269" s="235" t="s">
        <v>562</v>
      </c>
      <c r="P269" s="235" t="s">
        <v>562</v>
      </c>
      <c r="Q269" s="235" t="s">
        <v>562</v>
      </c>
      <c r="R269" s="235" t="s">
        <v>562</v>
      </c>
      <c r="S269" s="235" t="s">
        <v>562</v>
      </c>
      <c r="T269" s="235" t="s">
        <v>562</v>
      </c>
      <c r="U269" s="235" t="s">
        <v>562</v>
      </c>
      <c r="V269" s="235" t="s">
        <v>562</v>
      </c>
      <c r="W269" s="235" t="s">
        <v>562</v>
      </c>
      <c r="X269" s="235" t="s">
        <v>562</v>
      </c>
      <c r="Y269" s="235" t="s">
        <v>562</v>
      </c>
    </row>
    <row r="270" spans="1:25">
      <c r="A270" s="235"/>
      <c r="B270" s="235"/>
      <c r="C270" s="235"/>
      <c r="D270" s="235"/>
      <c r="E270" s="235"/>
      <c r="F270" s="235" t="s">
        <v>562</v>
      </c>
      <c r="G270" s="235" t="s">
        <v>562</v>
      </c>
      <c r="H270" s="235" t="s">
        <v>562</v>
      </c>
      <c r="I270" s="235" t="s">
        <v>562</v>
      </c>
      <c r="J270" s="235" t="s">
        <v>562</v>
      </c>
      <c r="K270" s="235" t="s">
        <v>562</v>
      </c>
      <c r="L270" s="235" t="s">
        <v>562</v>
      </c>
      <c r="M270" s="235" t="s">
        <v>562</v>
      </c>
      <c r="N270" s="235" t="s">
        <v>562</v>
      </c>
      <c r="O270" s="235" t="s">
        <v>562</v>
      </c>
      <c r="P270" s="235" t="s">
        <v>562</v>
      </c>
      <c r="Q270" s="235" t="s">
        <v>562</v>
      </c>
      <c r="R270" s="235" t="s">
        <v>562</v>
      </c>
      <c r="S270" s="235" t="s">
        <v>562</v>
      </c>
      <c r="T270" s="235" t="s">
        <v>562</v>
      </c>
      <c r="U270" s="235" t="s">
        <v>562</v>
      </c>
      <c r="V270" s="235" t="s">
        <v>562</v>
      </c>
      <c r="W270" s="235" t="s">
        <v>562</v>
      </c>
      <c r="X270" s="235" t="s">
        <v>562</v>
      </c>
      <c r="Y270" s="235" t="s">
        <v>562</v>
      </c>
    </row>
    <row r="271" spans="1:25">
      <c r="A271" s="235"/>
      <c r="B271" s="235"/>
      <c r="C271" s="235"/>
      <c r="D271" s="235"/>
      <c r="E271" s="235"/>
      <c r="F271" s="235" t="s">
        <v>562</v>
      </c>
      <c r="G271" s="235" t="s">
        <v>562</v>
      </c>
      <c r="H271" s="235" t="s">
        <v>562</v>
      </c>
      <c r="I271" s="235" t="s">
        <v>562</v>
      </c>
      <c r="J271" s="235" t="s">
        <v>562</v>
      </c>
      <c r="K271" s="235" t="s">
        <v>562</v>
      </c>
      <c r="L271" s="235" t="s">
        <v>562</v>
      </c>
      <c r="M271" s="235" t="s">
        <v>562</v>
      </c>
      <c r="N271" s="235" t="s">
        <v>562</v>
      </c>
      <c r="O271" s="235" t="s">
        <v>562</v>
      </c>
      <c r="P271" s="235" t="s">
        <v>562</v>
      </c>
      <c r="Q271" s="235" t="s">
        <v>562</v>
      </c>
      <c r="R271" s="235" t="s">
        <v>562</v>
      </c>
      <c r="S271" s="235" t="s">
        <v>562</v>
      </c>
      <c r="T271" s="235" t="s">
        <v>562</v>
      </c>
      <c r="U271" s="235" t="s">
        <v>562</v>
      </c>
      <c r="V271" s="235" t="s">
        <v>562</v>
      </c>
      <c r="W271" s="235" t="s">
        <v>562</v>
      </c>
      <c r="X271" s="235" t="s">
        <v>562</v>
      </c>
      <c r="Y271" s="235" t="s">
        <v>562</v>
      </c>
    </row>
    <row r="272" spans="1:25">
      <c r="A272" s="235"/>
      <c r="B272" s="235"/>
      <c r="C272" s="235"/>
      <c r="D272" s="235"/>
      <c r="E272" s="235"/>
      <c r="F272" s="235" t="s">
        <v>562</v>
      </c>
      <c r="G272" s="235" t="s">
        <v>562</v>
      </c>
      <c r="H272" s="235" t="s">
        <v>562</v>
      </c>
      <c r="I272" s="235" t="s">
        <v>562</v>
      </c>
      <c r="J272" s="235" t="s">
        <v>562</v>
      </c>
      <c r="K272" s="235" t="s">
        <v>562</v>
      </c>
      <c r="L272" s="235" t="s">
        <v>562</v>
      </c>
      <c r="M272" s="235" t="s">
        <v>562</v>
      </c>
      <c r="N272" s="235" t="s">
        <v>562</v>
      </c>
      <c r="O272" s="235" t="s">
        <v>562</v>
      </c>
      <c r="P272" s="235" t="s">
        <v>562</v>
      </c>
      <c r="Q272" s="235" t="s">
        <v>562</v>
      </c>
      <c r="R272" s="235" t="s">
        <v>562</v>
      </c>
      <c r="S272" s="235" t="s">
        <v>562</v>
      </c>
      <c r="T272" s="235" t="s">
        <v>562</v>
      </c>
      <c r="U272" s="235" t="s">
        <v>562</v>
      </c>
      <c r="V272" s="235" t="s">
        <v>562</v>
      </c>
      <c r="W272" s="235" t="s">
        <v>562</v>
      </c>
      <c r="X272" s="235" t="s">
        <v>562</v>
      </c>
      <c r="Y272" s="235" t="s">
        <v>562</v>
      </c>
    </row>
    <row r="273" spans="1:25">
      <c r="A273" s="235"/>
      <c r="B273" s="235"/>
      <c r="C273" s="235"/>
      <c r="D273" s="235"/>
      <c r="E273" s="235"/>
      <c r="F273" s="235" t="s">
        <v>562</v>
      </c>
      <c r="G273" s="235" t="s">
        <v>562</v>
      </c>
      <c r="H273" s="235" t="s">
        <v>562</v>
      </c>
      <c r="I273" s="235" t="s">
        <v>562</v>
      </c>
      <c r="J273" s="235" t="s">
        <v>562</v>
      </c>
      <c r="K273" s="235" t="s">
        <v>562</v>
      </c>
      <c r="L273" s="235" t="s">
        <v>562</v>
      </c>
      <c r="M273" s="235" t="s">
        <v>562</v>
      </c>
      <c r="N273" s="235" t="s">
        <v>562</v>
      </c>
      <c r="O273" s="235" t="s">
        <v>562</v>
      </c>
      <c r="P273" s="235" t="s">
        <v>562</v>
      </c>
      <c r="Q273" s="235" t="s">
        <v>562</v>
      </c>
      <c r="R273" s="235" t="s">
        <v>562</v>
      </c>
      <c r="S273" s="235" t="s">
        <v>562</v>
      </c>
      <c r="T273" s="235" t="s">
        <v>562</v>
      </c>
      <c r="U273" s="235" t="s">
        <v>562</v>
      </c>
      <c r="V273" s="235" t="s">
        <v>562</v>
      </c>
      <c r="W273" s="235" t="s">
        <v>562</v>
      </c>
      <c r="X273" s="235" t="s">
        <v>562</v>
      </c>
      <c r="Y273" s="235" t="s">
        <v>562</v>
      </c>
    </row>
    <row r="274" spans="1:25">
      <c r="A274" s="235"/>
      <c r="B274" s="235"/>
      <c r="C274" s="235"/>
      <c r="D274" s="235"/>
      <c r="E274" s="235"/>
      <c r="F274" s="235" t="s">
        <v>562</v>
      </c>
      <c r="G274" s="235" t="s">
        <v>562</v>
      </c>
      <c r="H274" s="235" t="s">
        <v>562</v>
      </c>
      <c r="I274" s="235" t="s">
        <v>562</v>
      </c>
      <c r="J274" s="235" t="s">
        <v>562</v>
      </c>
      <c r="K274" s="235" t="s">
        <v>562</v>
      </c>
      <c r="L274" s="235" t="s">
        <v>562</v>
      </c>
      <c r="M274" s="235" t="s">
        <v>562</v>
      </c>
      <c r="N274" s="235" t="s">
        <v>562</v>
      </c>
      <c r="O274" s="235" t="s">
        <v>562</v>
      </c>
      <c r="P274" s="235" t="s">
        <v>562</v>
      </c>
      <c r="Q274" s="235" t="s">
        <v>562</v>
      </c>
      <c r="R274" s="235" t="s">
        <v>562</v>
      </c>
      <c r="S274" s="235" t="s">
        <v>562</v>
      </c>
      <c r="T274" s="235" t="s">
        <v>562</v>
      </c>
      <c r="U274" s="235" t="s">
        <v>562</v>
      </c>
      <c r="V274" s="235" t="s">
        <v>562</v>
      </c>
      <c r="W274" s="235" t="s">
        <v>562</v>
      </c>
      <c r="X274" s="235" t="s">
        <v>562</v>
      </c>
      <c r="Y274" s="235" t="s">
        <v>562</v>
      </c>
    </row>
    <row r="275" spans="1:25">
      <c r="A275" s="235"/>
      <c r="B275" s="235"/>
      <c r="C275" s="235"/>
      <c r="D275" s="235"/>
      <c r="E275" s="235"/>
      <c r="F275" s="235" t="s">
        <v>562</v>
      </c>
      <c r="G275" s="235" t="s">
        <v>562</v>
      </c>
      <c r="H275" s="235" t="s">
        <v>562</v>
      </c>
      <c r="I275" s="235" t="s">
        <v>562</v>
      </c>
      <c r="J275" s="235" t="s">
        <v>562</v>
      </c>
      <c r="K275" s="235" t="s">
        <v>562</v>
      </c>
      <c r="L275" s="235" t="s">
        <v>562</v>
      </c>
      <c r="M275" s="235" t="s">
        <v>562</v>
      </c>
      <c r="N275" s="235" t="s">
        <v>562</v>
      </c>
      <c r="O275" s="235" t="s">
        <v>562</v>
      </c>
      <c r="P275" s="235" t="s">
        <v>562</v>
      </c>
      <c r="Q275" s="235" t="s">
        <v>562</v>
      </c>
      <c r="R275" s="235" t="s">
        <v>562</v>
      </c>
      <c r="S275" s="235" t="s">
        <v>562</v>
      </c>
      <c r="T275" s="235" t="s">
        <v>562</v>
      </c>
      <c r="U275" s="235" t="s">
        <v>562</v>
      </c>
      <c r="V275" s="235" t="s">
        <v>562</v>
      </c>
      <c r="W275" s="235" t="s">
        <v>562</v>
      </c>
      <c r="X275" s="235" t="s">
        <v>562</v>
      </c>
      <c r="Y275" s="235" t="s">
        <v>562</v>
      </c>
    </row>
    <row r="276" spans="1:25">
      <c r="A276" s="235"/>
      <c r="B276" s="235"/>
      <c r="C276" s="235"/>
      <c r="D276" s="235"/>
      <c r="E276" s="235"/>
      <c r="F276" s="235" t="s">
        <v>562</v>
      </c>
      <c r="G276" s="235" t="s">
        <v>562</v>
      </c>
      <c r="H276" s="235" t="s">
        <v>562</v>
      </c>
      <c r="I276" s="235" t="s">
        <v>562</v>
      </c>
      <c r="J276" s="235" t="s">
        <v>562</v>
      </c>
      <c r="K276" s="235" t="s">
        <v>562</v>
      </c>
      <c r="L276" s="235" t="s">
        <v>562</v>
      </c>
      <c r="M276" s="235" t="s">
        <v>562</v>
      </c>
      <c r="N276" s="235" t="s">
        <v>562</v>
      </c>
      <c r="O276" s="235" t="s">
        <v>562</v>
      </c>
      <c r="P276" s="235" t="s">
        <v>562</v>
      </c>
      <c r="Q276" s="235" t="s">
        <v>562</v>
      </c>
      <c r="R276" s="235" t="s">
        <v>562</v>
      </c>
      <c r="S276" s="235" t="s">
        <v>562</v>
      </c>
      <c r="T276" s="235" t="s">
        <v>562</v>
      </c>
      <c r="U276" s="235" t="s">
        <v>562</v>
      </c>
      <c r="V276" s="235" t="s">
        <v>562</v>
      </c>
      <c r="W276" s="235" t="s">
        <v>562</v>
      </c>
      <c r="X276" s="235" t="s">
        <v>562</v>
      </c>
      <c r="Y276" s="235" t="s">
        <v>562</v>
      </c>
    </row>
    <row r="277" spans="1:25">
      <c r="A277" s="235"/>
      <c r="B277" s="235"/>
      <c r="C277" s="235"/>
      <c r="D277" s="235"/>
      <c r="E277" s="235"/>
      <c r="F277" s="235" t="s">
        <v>562</v>
      </c>
      <c r="G277" s="235" t="s">
        <v>562</v>
      </c>
      <c r="H277" s="235" t="s">
        <v>562</v>
      </c>
      <c r="I277" s="235" t="s">
        <v>562</v>
      </c>
      <c r="J277" s="235" t="s">
        <v>562</v>
      </c>
      <c r="K277" s="235" t="s">
        <v>562</v>
      </c>
      <c r="L277" s="235" t="s">
        <v>562</v>
      </c>
      <c r="M277" s="235" t="s">
        <v>562</v>
      </c>
      <c r="N277" s="235" t="s">
        <v>562</v>
      </c>
      <c r="O277" s="235" t="s">
        <v>562</v>
      </c>
      <c r="P277" s="235" t="s">
        <v>562</v>
      </c>
      <c r="Q277" s="235" t="s">
        <v>562</v>
      </c>
      <c r="R277" s="235" t="s">
        <v>562</v>
      </c>
      <c r="S277" s="235" t="s">
        <v>562</v>
      </c>
      <c r="T277" s="235" t="s">
        <v>562</v>
      </c>
      <c r="U277" s="235" t="s">
        <v>562</v>
      </c>
      <c r="V277" s="235" t="s">
        <v>562</v>
      </c>
      <c r="W277" s="235" t="s">
        <v>562</v>
      </c>
      <c r="X277" s="235" t="s">
        <v>562</v>
      </c>
      <c r="Y277" s="235" t="s">
        <v>562</v>
      </c>
    </row>
    <row r="278" spans="1:25">
      <c r="A278" s="235"/>
      <c r="B278" s="235"/>
      <c r="C278" s="235"/>
      <c r="D278" s="235"/>
      <c r="E278" s="235"/>
      <c r="F278" s="235" t="s">
        <v>562</v>
      </c>
      <c r="G278" s="235" t="s">
        <v>562</v>
      </c>
      <c r="H278" s="235" t="s">
        <v>562</v>
      </c>
      <c r="I278" s="235" t="s">
        <v>562</v>
      </c>
      <c r="J278" s="235" t="s">
        <v>562</v>
      </c>
      <c r="K278" s="235" t="s">
        <v>562</v>
      </c>
      <c r="L278" s="235" t="s">
        <v>562</v>
      </c>
      <c r="M278" s="235" t="s">
        <v>562</v>
      </c>
      <c r="N278" s="235" t="s">
        <v>562</v>
      </c>
      <c r="O278" s="235" t="s">
        <v>562</v>
      </c>
      <c r="P278" s="235" t="s">
        <v>562</v>
      </c>
      <c r="Q278" s="235" t="s">
        <v>562</v>
      </c>
      <c r="R278" s="235" t="s">
        <v>562</v>
      </c>
      <c r="S278" s="235" t="s">
        <v>562</v>
      </c>
      <c r="T278" s="235" t="s">
        <v>562</v>
      </c>
      <c r="U278" s="235" t="s">
        <v>562</v>
      </c>
      <c r="V278" s="235" t="s">
        <v>562</v>
      </c>
      <c r="W278" s="235" t="s">
        <v>562</v>
      </c>
      <c r="X278" s="235" t="s">
        <v>562</v>
      </c>
      <c r="Y278" s="235" t="s">
        <v>562</v>
      </c>
    </row>
    <row r="279" spans="1:25">
      <c r="A279" s="235"/>
      <c r="B279" s="235"/>
      <c r="C279" s="235"/>
      <c r="D279" s="235"/>
      <c r="E279" s="235"/>
      <c r="F279" s="235" t="s">
        <v>562</v>
      </c>
      <c r="G279" s="235" t="s">
        <v>562</v>
      </c>
      <c r="H279" s="235" t="s">
        <v>562</v>
      </c>
      <c r="I279" s="235" t="s">
        <v>562</v>
      </c>
      <c r="J279" s="235" t="s">
        <v>562</v>
      </c>
      <c r="K279" s="235" t="s">
        <v>562</v>
      </c>
      <c r="L279" s="235" t="s">
        <v>562</v>
      </c>
      <c r="M279" s="235" t="s">
        <v>562</v>
      </c>
      <c r="N279" s="235" t="s">
        <v>562</v>
      </c>
      <c r="O279" s="235" t="s">
        <v>562</v>
      </c>
      <c r="P279" s="235" t="s">
        <v>562</v>
      </c>
      <c r="Q279" s="235" t="s">
        <v>562</v>
      </c>
      <c r="R279" s="235" t="s">
        <v>562</v>
      </c>
      <c r="S279" s="235" t="s">
        <v>562</v>
      </c>
      <c r="T279" s="235" t="s">
        <v>562</v>
      </c>
      <c r="U279" s="235" t="s">
        <v>562</v>
      </c>
      <c r="V279" s="235" t="s">
        <v>562</v>
      </c>
      <c r="W279" s="235" t="s">
        <v>562</v>
      </c>
      <c r="X279" s="235" t="s">
        <v>562</v>
      </c>
      <c r="Y279" s="235" t="s">
        <v>562</v>
      </c>
    </row>
    <row r="280" spans="1:25">
      <c r="A280" s="235"/>
      <c r="B280" s="235"/>
      <c r="C280" s="235"/>
      <c r="D280" s="235"/>
      <c r="E280" s="235"/>
      <c r="F280" s="235" t="s">
        <v>562</v>
      </c>
      <c r="G280" s="235" t="s">
        <v>562</v>
      </c>
      <c r="H280" s="235" t="s">
        <v>562</v>
      </c>
      <c r="I280" s="235" t="s">
        <v>562</v>
      </c>
      <c r="J280" s="235" t="s">
        <v>562</v>
      </c>
      <c r="K280" s="235" t="s">
        <v>562</v>
      </c>
      <c r="L280" s="235" t="s">
        <v>562</v>
      </c>
      <c r="M280" s="235" t="s">
        <v>562</v>
      </c>
      <c r="N280" s="235" t="s">
        <v>562</v>
      </c>
      <c r="O280" s="235" t="s">
        <v>562</v>
      </c>
      <c r="P280" s="235" t="s">
        <v>562</v>
      </c>
      <c r="Q280" s="235" t="s">
        <v>562</v>
      </c>
      <c r="R280" s="235" t="s">
        <v>562</v>
      </c>
      <c r="S280" s="235" t="s">
        <v>562</v>
      </c>
      <c r="T280" s="235" t="s">
        <v>562</v>
      </c>
      <c r="U280" s="235" t="s">
        <v>562</v>
      </c>
      <c r="V280" s="235" t="s">
        <v>562</v>
      </c>
      <c r="W280" s="235" t="s">
        <v>562</v>
      </c>
      <c r="X280" s="235" t="s">
        <v>562</v>
      </c>
      <c r="Y280" s="235" t="s">
        <v>562</v>
      </c>
    </row>
    <row r="281" spans="1:25">
      <c r="A281" s="235"/>
      <c r="B281" s="235"/>
      <c r="C281" s="235"/>
      <c r="D281" s="235"/>
      <c r="E281" s="235"/>
      <c r="F281" s="235" t="s">
        <v>562</v>
      </c>
      <c r="G281" s="235" t="s">
        <v>562</v>
      </c>
      <c r="H281" s="235" t="s">
        <v>562</v>
      </c>
      <c r="I281" s="235" t="s">
        <v>562</v>
      </c>
      <c r="J281" s="235" t="s">
        <v>562</v>
      </c>
      <c r="K281" s="235" t="s">
        <v>562</v>
      </c>
      <c r="L281" s="235" t="s">
        <v>562</v>
      </c>
      <c r="M281" s="235" t="s">
        <v>562</v>
      </c>
      <c r="N281" s="235" t="s">
        <v>562</v>
      </c>
      <c r="O281" s="235" t="s">
        <v>562</v>
      </c>
      <c r="P281" s="235" t="s">
        <v>562</v>
      </c>
      <c r="Q281" s="235" t="s">
        <v>562</v>
      </c>
      <c r="R281" s="235" t="s">
        <v>562</v>
      </c>
      <c r="S281" s="235" t="s">
        <v>562</v>
      </c>
      <c r="T281" s="235" t="s">
        <v>562</v>
      </c>
      <c r="U281" s="235" t="s">
        <v>562</v>
      </c>
      <c r="V281" s="235" t="s">
        <v>562</v>
      </c>
      <c r="W281" s="235" t="s">
        <v>562</v>
      </c>
      <c r="X281" s="235" t="s">
        <v>562</v>
      </c>
      <c r="Y281" s="235" t="s">
        <v>562</v>
      </c>
    </row>
    <row r="282" spans="1:25">
      <c r="A282" s="235"/>
      <c r="B282" s="235"/>
      <c r="C282" s="235"/>
      <c r="D282" s="235"/>
      <c r="E282" s="235"/>
      <c r="F282" s="235" t="s">
        <v>562</v>
      </c>
      <c r="G282" s="235" t="s">
        <v>562</v>
      </c>
      <c r="H282" s="235" t="s">
        <v>562</v>
      </c>
      <c r="I282" s="235" t="s">
        <v>562</v>
      </c>
      <c r="J282" s="235" t="s">
        <v>562</v>
      </c>
      <c r="K282" s="235" t="s">
        <v>562</v>
      </c>
      <c r="L282" s="235" t="s">
        <v>562</v>
      </c>
      <c r="M282" s="235" t="s">
        <v>562</v>
      </c>
      <c r="N282" s="235" t="s">
        <v>562</v>
      </c>
      <c r="O282" s="235" t="s">
        <v>562</v>
      </c>
      <c r="P282" s="235" t="s">
        <v>562</v>
      </c>
      <c r="Q282" s="235" t="s">
        <v>562</v>
      </c>
      <c r="R282" s="235" t="s">
        <v>562</v>
      </c>
      <c r="S282" s="235" t="s">
        <v>562</v>
      </c>
      <c r="T282" s="235" t="s">
        <v>562</v>
      </c>
      <c r="U282" s="235" t="s">
        <v>562</v>
      </c>
      <c r="V282" s="235" t="s">
        <v>562</v>
      </c>
      <c r="W282" s="235" t="s">
        <v>562</v>
      </c>
      <c r="X282" s="235" t="s">
        <v>562</v>
      </c>
      <c r="Y282" s="235" t="s">
        <v>562</v>
      </c>
    </row>
    <row r="283" spans="1:25">
      <c r="A283" s="235"/>
      <c r="B283" s="235"/>
      <c r="C283" s="235"/>
      <c r="D283" s="235"/>
      <c r="E283" s="235"/>
      <c r="F283" s="235" t="s">
        <v>562</v>
      </c>
      <c r="G283" s="235" t="s">
        <v>562</v>
      </c>
      <c r="H283" s="235" t="s">
        <v>562</v>
      </c>
      <c r="I283" s="235" t="s">
        <v>562</v>
      </c>
      <c r="J283" s="235" t="s">
        <v>562</v>
      </c>
      <c r="K283" s="235" t="s">
        <v>562</v>
      </c>
      <c r="L283" s="235" t="s">
        <v>562</v>
      </c>
      <c r="M283" s="235" t="s">
        <v>562</v>
      </c>
      <c r="N283" s="235" t="s">
        <v>562</v>
      </c>
      <c r="O283" s="235" t="s">
        <v>562</v>
      </c>
      <c r="P283" s="235" t="s">
        <v>562</v>
      </c>
      <c r="Q283" s="235" t="s">
        <v>562</v>
      </c>
      <c r="R283" s="235" t="s">
        <v>562</v>
      </c>
      <c r="S283" s="235" t="s">
        <v>562</v>
      </c>
      <c r="T283" s="235" t="s">
        <v>562</v>
      </c>
      <c r="U283" s="235" t="s">
        <v>562</v>
      </c>
      <c r="V283" s="235" t="s">
        <v>562</v>
      </c>
      <c r="W283" s="235" t="s">
        <v>562</v>
      </c>
      <c r="X283" s="235" t="s">
        <v>562</v>
      </c>
      <c r="Y283" s="235" t="s">
        <v>562</v>
      </c>
    </row>
    <row r="284" spans="1:25">
      <c r="A284" s="235"/>
      <c r="B284" s="235"/>
      <c r="C284" s="235"/>
      <c r="D284" s="235"/>
      <c r="E284" s="235"/>
      <c r="F284" s="235" t="s">
        <v>562</v>
      </c>
      <c r="G284" s="235" t="s">
        <v>562</v>
      </c>
      <c r="H284" s="235" t="s">
        <v>562</v>
      </c>
      <c r="I284" s="235" t="s">
        <v>562</v>
      </c>
      <c r="J284" s="235" t="s">
        <v>562</v>
      </c>
      <c r="K284" s="235" t="s">
        <v>562</v>
      </c>
      <c r="L284" s="235" t="s">
        <v>562</v>
      </c>
      <c r="M284" s="235" t="s">
        <v>562</v>
      </c>
      <c r="N284" s="235" t="s">
        <v>562</v>
      </c>
      <c r="O284" s="235" t="s">
        <v>562</v>
      </c>
      <c r="P284" s="235" t="s">
        <v>562</v>
      </c>
      <c r="Q284" s="235" t="s">
        <v>562</v>
      </c>
      <c r="R284" s="235" t="s">
        <v>562</v>
      </c>
      <c r="S284" s="235" t="s">
        <v>562</v>
      </c>
      <c r="T284" s="235" t="s">
        <v>562</v>
      </c>
      <c r="U284" s="235" t="s">
        <v>562</v>
      </c>
      <c r="V284" s="235" t="s">
        <v>562</v>
      </c>
      <c r="W284" s="235" t="s">
        <v>562</v>
      </c>
      <c r="X284" s="235" t="s">
        <v>562</v>
      </c>
      <c r="Y284" s="235" t="s">
        <v>562</v>
      </c>
    </row>
    <row r="285" spans="1:25">
      <c r="A285" s="235"/>
      <c r="B285" s="235"/>
      <c r="C285" s="235"/>
      <c r="D285" s="235"/>
      <c r="E285" s="235"/>
      <c r="F285" s="235" t="s">
        <v>562</v>
      </c>
      <c r="G285" s="235" t="s">
        <v>562</v>
      </c>
      <c r="H285" s="235" t="s">
        <v>562</v>
      </c>
      <c r="I285" s="235" t="s">
        <v>562</v>
      </c>
      <c r="J285" s="235" t="s">
        <v>562</v>
      </c>
      <c r="K285" s="235" t="s">
        <v>562</v>
      </c>
      <c r="L285" s="235" t="s">
        <v>562</v>
      </c>
      <c r="M285" s="235" t="s">
        <v>562</v>
      </c>
      <c r="N285" s="235" t="s">
        <v>562</v>
      </c>
      <c r="O285" s="235" t="s">
        <v>562</v>
      </c>
      <c r="P285" s="235" t="s">
        <v>562</v>
      </c>
      <c r="Q285" s="235" t="s">
        <v>562</v>
      </c>
      <c r="R285" s="235" t="s">
        <v>562</v>
      </c>
      <c r="S285" s="235" t="s">
        <v>562</v>
      </c>
      <c r="T285" s="235" t="s">
        <v>562</v>
      </c>
      <c r="U285" s="235" t="s">
        <v>562</v>
      </c>
      <c r="V285" s="235" t="s">
        <v>562</v>
      </c>
      <c r="W285" s="235" t="s">
        <v>562</v>
      </c>
      <c r="X285" s="235" t="s">
        <v>562</v>
      </c>
      <c r="Y285" s="235" t="s">
        <v>562</v>
      </c>
    </row>
    <row r="286" spans="1:25">
      <c r="A286" s="235"/>
      <c r="B286" s="235"/>
      <c r="C286" s="235"/>
      <c r="D286" s="235"/>
      <c r="E286" s="235"/>
      <c r="F286" s="235" t="s">
        <v>562</v>
      </c>
      <c r="G286" s="235" t="s">
        <v>562</v>
      </c>
      <c r="H286" s="235" t="s">
        <v>562</v>
      </c>
      <c r="I286" s="235" t="s">
        <v>562</v>
      </c>
      <c r="J286" s="235" t="s">
        <v>562</v>
      </c>
      <c r="K286" s="235" t="s">
        <v>562</v>
      </c>
      <c r="L286" s="235" t="s">
        <v>562</v>
      </c>
      <c r="M286" s="235" t="s">
        <v>562</v>
      </c>
      <c r="N286" s="235" t="s">
        <v>562</v>
      </c>
      <c r="O286" s="235" t="s">
        <v>562</v>
      </c>
      <c r="P286" s="235" t="s">
        <v>562</v>
      </c>
      <c r="Q286" s="235" t="s">
        <v>562</v>
      </c>
      <c r="R286" s="235" t="s">
        <v>562</v>
      </c>
      <c r="S286" s="235" t="s">
        <v>562</v>
      </c>
      <c r="T286" s="235" t="s">
        <v>562</v>
      </c>
      <c r="U286" s="235" t="s">
        <v>562</v>
      </c>
      <c r="V286" s="235" t="s">
        <v>562</v>
      </c>
      <c r="W286" s="235" t="s">
        <v>562</v>
      </c>
      <c r="X286" s="235" t="s">
        <v>562</v>
      </c>
      <c r="Y286" s="235" t="s">
        <v>562</v>
      </c>
    </row>
    <row r="287" spans="1:25">
      <c r="A287" s="235"/>
      <c r="B287" s="235"/>
      <c r="C287" s="235"/>
      <c r="D287" s="235"/>
      <c r="E287" s="235"/>
      <c r="F287" s="235" t="s">
        <v>562</v>
      </c>
      <c r="G287" s="235" t="s">
        <v>562</v>
      </c>
      <c r="H287" s="235" t="s">
        <v>562</v>
      </c>
      <c r="I287" s="235" t="s">
        <v>562</v>
      </c>
      <c r="J287" s="235" t="s">
        <v>562</v>
      </c>
      <c r="K287" s="235" t="s">
        <v>562</v>
      </c>
      <c r="L287" s="235" t="s">
        <v>562</v>
      </c>
      <c r="M287" s="235" t="s">
        <v>562</v>
      </c>
      <c r="N287" s="235" t="s">
        <v>562</v>
      </c>
      <c r="O287" s="235" t="s">
        <v>562</v>
      </c>
      <c r="P287" s="235" t="s">
        <v>562</v>
      </c>
      <c r="Q287" s="235" t="s">
        <v>562</v>
      </c>
      <c r="R287" s="235" t="s">
        <v>562</v>
      </c>
      <c r="S287" s="235" t="s">
        <v>562</v>
      </c>
      <c r="T287" s="235" t="s">
        <v>562</v>
      </c>
      <c r="U287" s="235" t="s">
        <v>562</v>
      </c>
      <c r="V287" s="235" t="s">
        <v>562</v>
      </c>
      <c r="W287" s="235" t="s">
        <v>562</v>
      </c>
      <c r="X287" s="235" t="s">
        <v>562</v>
      </c>
      <c r="Y287" s="235" t="s">
        <v>562</v>
      </c>
    </row>
    <row r="288" spans="1:25">
      <c r="A288" s="235"/>
      <c r="B288" s="235"/>
      <c r="C288" s="235"/>
      <c r="D288" s="235"/>
      <c r="E288" s="235"/>
      <c r="F288" s="235" t="s">
        <v>562</v>
      </c>
      <c r="G288" s="235" t="s">
        <v>562</v>
      </c>
      <c r="H288" s="235" t="s">
        <v>562</v>
      </c>
      <c r="I288" s="235" t="s">
        <v>562</v>
      </c>
      <c r="J288" s="235" t="s">
        <v>562</v>
      </c>
      <c r="K288" s="235" t="s">
        <v>562</v>
      </c>
      <c r="L288" s="235" t="s">
        <v>562</v>
      </c>
      <c r="M288" s="235" t="s">
        <v>562</v>
      </c>
      <c r="N288" s="235" t="s">
        <v>562</v>
      </c>
      <c r="O288" s="235" t="s">
        <v>562</v>
      </c>
      <c r="P288" s="235" t="s">
        <v>562</v>
      </c>
      <c r="Q288" s="235" t="s">
        <v>562</v>
      </c>
      <c r="R288" s="235" t="s">
        <v>562</v>
      </c>
      <c r="S288" s="235" t="s">
        <v>562</v>
      </c>
      <c r="T288" s="235" t="s">
        <v>562</v>
      </c>
      <c r="U288" s="235" t="s">
        <v>562</v>
      </c>
      <c r="V288" s="235" t="s">
        <v>562</v>
      </c>
      <c r="W288" s="235" t="s">
        <v>562</v>
      </c>
      <c r="X288" s="235" t="s">
        <v>562</v>
      </c>
      <c r="Y288" s="235" t="s">
        <v>562</v>
      </c>
    </row>
    <row r="289" spans="1:25">
      <c r="A289" s="235"/>
      <c r="B289" s="235"/>
      <c r="C289" s="235"/>
      <c r="D289" s="235"/>
      <c r="E289" s="235"/>
      <c r="F289" s="235" t="s">
        <v>562</v>
      </c>
      <c r="G289" s="235" t="s">
        <v>562</v>
      </c>
      <c r="H289" s="235" t="s">
        <v>562</v>
      </c>
      <c r="I289" s="235" t="s">
        <v>562</v>
      </c>
      <c r="J289" s="235" t="s">
        <v>562</v>
      </c>
      <c r="K289" s="235" t="s">
        <v>562</v>
      </c>
      <c r="L289" s="235" t="s">
        <v>562</v>
      </c>
      <c r="M289" s="235" t="s">
        <v>562</v>
      </c>
      <c r="N289" s="235" t="s">
        <v>562</v>
      </c>
      <c r="O289" s="235" t="s">
        <v>562</v>
      </c>
      <c r="P289" s="235" t="s">
        <v>562</v>
      </c>
      <c r="Q289" s="235" t="s">
        <v>562</v>
      </c>
      <c r="R289" s="235" t="s">
        <v>562</v>
      </c>
      <c r="S289" s="235" t="s">
        <v>562</v>
      </c>
      <c r="T289" s="235" t="s">
        <v>562</v>
      </c>
      <c r="U289" s="235" t="s">
        <v>562</v>
      </c>
      <c r="V289" s="235" t="s">
        <v>562</v>
      </c>
      <c r="W289" s="235" t="s">
        <v>562</v>
      </c>
      <c r="X289" s="235" t="s">
        <v>562</v>
      </c>
      <c r="Y289" s="235" t="s">
        <v>562</v>
      </c>
    </row>
    <row r="290" spans="1:25">
      <c r="A290" s="235"/>
      <c r="B290" s="235"/>
      <c r="C290" s="235"/>
      <c r="D290" s="235"/>
      <c r="E290" s="235"/>
      <c r="F290" s="235" t="s">
        <v>562</v>
      </c>
      <c r="G290" s="235" t="s">
        <v>562</v>
      </c>
      <c r="H290" s="235" t="s">
        <v>562</v>
      </c>
      <c r="I290" s="235" t="s">
        <v>562</v>
      </c>
      <c r="J290" s="235" t="s">
        <v>562</v>
      </c>
      <c r="K290" s="235" t="s">
        <v>562</v>
      </c>
      <c r="L290" s="235" t="s">
        <v>562</v>
      </c>
      <c r="M290" s="235" t="s">
        <v>562</v>
      </c>
      <c r="N290" s="235" t="s">
        <v>562</v>
      </c>
      <c r="O290" s="235" t="s">
        <v>562</v>
      </c>
      <c r="P290" s="235" t="s">
        <v>562</v>
      </c>
      <c r="Q290" s="235" t="s">
        <v>562</v>
      </c>
      <c r="R290" s="235" t="s">
        <v>562</v>
      </c>
      <c r="S290" s="235" t="s">
        <v>562</v>
      </c>
      <c r="T290" s="235" t="s">
        <v>562</v>
      </c>
      <c r="U290" s="235" t="s">
        <v>562</v>
      </c>
      <c r="V290" s="235" t="s">
        <v>562</v>
      </c>
      <c r="W290" s="235" t="s">
        <v>562</v>
      </c>
      <c r="X290" s="235" t="s">
        <v>562</v>
      </c>
      <c r="Y290" s="235" t="s">
        <v>562</v>
      </c>
    </row>
    <row r="291" spans="1:25">
      <c r="A291" s="235"/>
      <c r="B291" s="235"/>
      <c r="C291" s="235"/>
      <c r="D291" s="235"/>
      <c r="E291" s="235"/>
      <c r="F291" s="235" t="s">
        <v>562</v>
      </c>
      <c r="G291" s="235" t="s">
        <v>562</v>
      </c>
      <c r="H291" s="235" t="s">
        <v>562</v>
      </c>
      <c r="I291" s="235" t="s">
        <v>562</v>
      </c>
      <c r="J291" s="235" t="s">
        <v>562</v>
      </c>
      <c r="K291" s="235" t="s">
        <v>562</v>
      </c>
      <c r="L291" s="235" t="s">
        <v>562</v>
      </c>
      <c r="M291" s="235" t="s">
        <v>562</v>
      </c>
      <c r="N291" s="235" t="s">
        <v>562</v>
      </c>
      <c r="O291" s="235" t="s">
        <v>562</v>
      </c>
      <c r="P291" s="235" t="s">
        <v>562</v>
      </c>
      <c r="Q291" s="235" t="s">
        <v>562</v>
      </c>
      <c r="R291" s="235" t="s">
        <v>562</v>
      </c>
      <c r="S291" s="235" t="s">
        <v>562</v>
      </c>
      <c r="T291" s="235" t="s">
        <v>562</v>
      </c>
      <c r="U291" s="235" t="s">
        <v>562</v>
      </c>
      <c r="V291" s="235" t="s">
        <v>562</v>
      </c>
      <c r="W291" s="235" t="s">
        <v>562</v>
      </c>
      <c r="X291" s="235" t="s">
        <v>562</v>
      </c>
      <c r="Y291" s="235" t="s">
        <v>562</v>
      </c>
    </row>
    <row r="292" spans="1:25">
      <c r="A292" s="235"/>
      <c r="B292" s="235"/>
      <c r="C292" s="235"/>
      <c r="D292" s="235"/>
      <c r="E292" s="235"/>
      <c r="F292" s="235" t="s">
        <v>562</v>
      </c>
      <c r="G292" s="235" t="s">
        <v>562</v>
      </c>
      <c r="H292" s="235" t="s">
        <v>562</v>
      </c>
      <c r="I292" s="235" t="s">
        <v>562</v>
      </c>
      <c r="J292" s="235" t="s">
        <v>562</v>
      </c>
      <c r="K292" s="235" t="s">
        <v>562</v>
      </c>
      <c r="L292" s="235" t="s">
        <v>562</v>
      </c>
      <c r="M292" s="235" t="s">
        <v>562</v>
      </c>
      <c r="N292" s="235" t="s">
        <v>562</v>
      </c>
      <c r="O292" s="235" t="s">
        <v>562</v>
      </c>
      <c r="P292" s="235" t="s">
        <v>562</v>
      </c>
      <c r="Q292" s="235" t="s">
        <v>562</v>
      </c>
      <c r="R292" s="235" t="s">
        <v>562</v>
      </c>
      <c r="S292" s="235" t="s">
        <v>562</v>
      </c>
      <c r="T292" s="235" t="s">
        <v>562</v>
      </c>
      <c r="U292" s="235" t="s">
        <v>562</v>
      </c>
      <c r="V292" s="235" t="s">
        <v>562</v>
      </c>
      <c r="W292" s="235" t="s">
        <v>562</v>
      </c>
      <c r="X292" s="235" t="s">
        <v>562</v>
      </c>
      <c r="Y292" s="235" t="s">
        <v>562</v>
      </c>
    </row>
    <row r="293" spans="1:25">
      <c r="A293" s="235"/>
      <c r="B293" s="235"/>
      <c r="C293" s="235"/>
      <c r="D293" s="235"/>
      <c r="E293" s="235"/>
      <c r="F293" s="235" t="s">
        <v>562</v>
      </c>
      <c r="G293" s="235" t="s">
        <v>562</v>
      </c>
      <c r="H293" s="235" t="s">
        <v>562</v>
      </c>
      <c r="I293" s="235" t="s">
        <v>562</v>
      </c>
      <c r="J293" s="235" t="s">
        <v>562</v>
      </c>
      <c r="K293" s="235" t="s">
        <v>562</v>
      </c>
      <c r="L293" s="235" t="s">
        <v>562</v>
      </c>
      <c r="M293" s="235" t="s">
        <v>562</v>
      </c>
      <c r="N293" s="235" t="s">
        <v>562</v>
      </c>
      <c r="O293" s="235" t="s">
        <v>562</v>
      </c>
      <c r="P293" s="235" t="s">
        <v>562</v>
      </c>
      <c r="Q293" s="235" t="s">
        <v>562</v>
      </c>
      <c r="R293" s="235" t="s">
        <v>562</v>
      </c>
      <c r="S293" s="235" t="s">
        <v>562</v>
      </c>
      <c r="T293" s="235" t="s">
        <v>562</v>
      </c>
      <c r="U293" s="235" t="s">
        <v>562</v>
      </c>
      <c r="V293" s="235" t="s">
        <v>562</v>
      </c>
      <c r="W293" s="235" t="s">
        <v>562</v>
      </c>
      <c r="X293" s="235" t="s">
        <v>562</v>
      </c>
      <c r="Y293" s="235" t="s">
        <v>562</v>
      </c>
    </row>
    <row r="294" spans="1:25">
      <c r="A294" s="235"/>
      <c r="B294" s="235"/>
      <c r="C294" s="235"/>
      <c r="D294" s="235"/>
      <c r="E294" s="235"/>
      <c r="F294" s="235" t="s">
        <v>562</v>
      </c>
      <c r="G294" s="235" t="s">
        <v>562</v>
      </c>
      <c r="H294" s="235" t="s">
        <v>562</v>
      </c>
      <c r="I294" s="235" t="s">
        <v>562</v>
      </c>
      <c r="J294" s="235" t="s">
        <v>562</v>
      </c>
      <c r="K294" s="235" t="s">
        <v>562</v>
      </c>
      <c r="L294" s="235" t="s">
        <v>562</v>
      </c>
      <c r="M294" s="235" t="s">
        <v>562</v>
      </c>
      <c r="N294" s="235" t="s">
        <v>562</v>
      </c>
      <c r="O294" s="235" t="s">
        <v>562</v>
      </c>
      <c r="P294" s="235" t="s">
        <v>562</v>
      </c>
      <c r="Q294" s="235" t="s">
        <v>562</v>
      </c>
      <c r="R294" s="235" t="s">
        <v>562</v>
      </c>
      <c r="S294" s="235" t="s">
        <v>562</v>
      </c>
      <c r="T294" s="235" t="s">
        <v>562</v>
      </c>
      <c r="U294" s="235" t="s">
        <v>562</v>
      </c>
      <c r="V294" s="235" t="s">
        <v>562</v>
      </c>
      <c r="W294" s="235" t="s">
        <v>562</v>
      </c>
      <c r="X294" s="235" t="s">
        <v>562</v>
      </c>
      <c r="Y294" s="235" t="s">
        <v>562</v>
      </c>
    </row>
    <row r="295" spans="1:25">
      <c r="A295" s="235"/>
      <c r="B295" s="235"/>
      <c r="C295" s="235"/>
      <c r="D295" s="235"/>
      <c r="E295" s="235"/>
      <c r="F295" s="235" t="s">
        <v>562</v>
      </c>
      <c r="G295" s="235" t="s">
        <v>562</v>
      </c>
      <c r="H295" s="235" t="s">
        <v>562</v>
      </c>
      <c r="I295" s="235" t="s">
        <v>562</v>
      </c>
      <c r="J295" s="235" t="s">
        <v>562</v>
      </c>
      <c r="K295" s="235" t="s">
        <v>562</v>
      </c>
      <c r="L295" s="235" t="s">
        <v>562</v>
      </c>
      <c r="M295" s="235" t="s">
        <v>562</v>
      </c>
      <c r="N295" s="235" t="s">
        <v>562</v>
      </c>
      <c r="O295" s="235" t="s">
        <v>562</v>
      </c>
      <c r="P295" s="235" t="s">
        <v>562</v>
      </c>
      <c r="Q295" s="235" t="s">
        <v>562</v>
      </c>
      <c r="R295" s="235" t="s">
        <v>562</v>
      </c>
      <c r="S295" s="235" t="s">
        <v>562</v>
      </c>
      <c r="T295" s="235" t="s">
        <v>562</v>
      </c>
      <c r="U295" s="235" t="s">
        <v>562</v>
      </c>
      <c r="V295" s="235" t="s">
        <v>562</v>
      </c>
      <c r="W295" s="235" t="s">
        <v>562</v>
      </c>
      <c r="X295" s="235" t="s">
        <v>562</v>
      </c>
      <c r="Y295" s="235" t="s">
        <v>562</v>
      </c>
    </row>
    <row r="296" spans="1:25">
      <c r="A296" s="235"/>
      <c r="B296" s="235"/>
      <c r="C296" s="235"/>
      <c r="D296" s="235"/>
      <c r="E296" s="235"/>
      <c r="F296" s="235" t="s">
        <v>562</v>
      </c>
      <c r="G296" s="235" t="s">
        <v>562</v>
      </c>
      <c r="H296" s="235" t="s">
        <v>562</v>
      </c>
      <c r="I296" s="235" t="s">
        <v>562</v>
      </c>
      <c r="J296" s="235" t="s">
        <v>562</v>
      </c>
      <c r="K296" s="235" t="s">
        <v>562</v>
      </c>
      <c r="L296" s="235" t="s">
        <v>562</v>
      </c>
      <c r="M296" s="235" t="s">
        <v>562</v>
      </c>
      <c r="N296" s="235" t="s">
        <v>562</v>
      </c>
      <c r="O296" s="235" t="s">
        <v>562</v>
      </c>
      <c r="P296" s="235" t="s">
        <v>562</v>
      </c>
      <c r="Q296" s="235" t="s">
        <v>562</v>
      </c>
      <c r="R296" s="235" t="s">
        <v>562</v>
      </c>
      <c r="S296" s="235" t="s">
        <v>562</v>
      </c>
      <c r="T296" s="235" t="s">
        <v>562</v>
      </c>
      <c r="U296" s="235" t="s">
        <v>562</v>
      </c>
      <c r="V296" s="235" t="s">
        <v>562</v>
      </c>
      <c r="W296" s="235" t="s">
        <v>562</v>
      </c>
      <c r="X296" s="235" t="s">
        <v>562</v>
      </c>
      <c r="Y296" s="235" t="s">
        <v>562</v>
      </c>
    </row>
    <row r="297" spans="1:25">
      <c r="A297" s="235"/>
      <c r="B297" s="235"/>
      <c r="C297" s="235"/>
      <c r="D297" s="235"/>
      <c r="E297" s="235"/>
      <c r="F297" s="235" t="s">
        <v>562</v>
      </c>
      <c r="G297" s="235" t="s">
        <v>562</v>
      </c>
      <c r="H297" s="235" t="s">
        <v>562</v>
      </c>
      <c r="I297" s="235" t="s">
        <v>562</v>
      </c>
      <c r="J297" s="235" t="s">
        <v>562</v>
      </c>
      <c r="K297" s="235" t="s">
        <v>562</v>
      </c>
      <c r="L297" s="235" t="s">
        <v>562</v>
      </c>
      <c r="M297" s="235" t="s">
        <v>562</v>
      </c>
      <c r="N297" s="235" t="s">
        <v>562</v>
      </c>
      <c r="O297" s="235" t="s">
        <v>562</v>
      </c>
      <c r="P297" s="235" t="s">
        <v>562</v>
      </c>
      <c r="Q297" s="235" t="s">
        <v>562</v>
      </c>
      <c r="R297" s="235" t="s">
        <v>562</v>
      </c>
      <c r="S297" s="235" t="s">
        <v>562</v>
      </c>
      <c r="T297" s="235" t="s">
        <v>562</v>
      </c>
      <c r="U297" s="235" t="s">
        <v>562</v>
      </c>
      <c r="V297" s="235" t="s">
        <v>562</v>
      </c>
      <c r="W297" s="235" t="s">
        <v>562</v>
      </c>
      <c r="X297" s="235" t="s">
        <v>562</v>
      </c>
      <c r="Y297" s="235" t="s">
        <v>562</v>
      </c>
    </row>
    <row r="298" spans="1:25">
      <c r="A298" s="235"/>
      <c r="B298" s="235"/>
      <c r="C298" s="235"/>
      <c r="D298" s="235"/>
      <c r="E298" s="235"/>
      <c r="F298" s="235" t="s">
        <v>562</v>
      </c>
      <c r="G298" s="235" t="s">
        <v>562</v>
      </c>
      <c r="H298" s="235" t="s">
        <v>562</v>
      </c>
      <c r="I298" s="235" t="s">
        <v>562</v>
      </c>
      <c r="J298" s="235" t="s">
        <v>562</v>
      </c>
      <c r="K298" s="235" t="s">
        <v>562</v>
      </c>
      <c r="L298" s="235" t="s">
        <v>562</v>
      </c>
      <c r="M298" s="235" t="s">
        <v>562</v>
      </c>
      <c r="N298" s="235" t="s">
        <v>562</v>
      </c>
      <c r="O298" s="235" t="s">
        <v>562</v>
      </c>
      <c r="P298" s="235" t="s">
        <v>562</v>
      </c>
      <c r="Q298" s="235" t="s">
        <v>562</v>
      </c>
      <c r="R298" s="235" t="s">
        <v>562</v>
      </c>
      <c r="S298" s="235" t="s">
        <v>562</v>
      </c>
      <c r="T298" s="235" t="s">
        <v>562</v>
      </c>
      <c r="U298" s="235" t="s">
        <v>562</v>
      </c>
      <c r="V298" s="235" t="s">
        <v>562</v>
      </c>
      <c r="W298" s="235" t="s">
        <v>562</v>
      </c>
      <c r="X298" s="235" t="s">
        <v>562</v>
      </c>
      <c r="Y298" s="235" t="s">
        <v>562</v>
      </c>
    </row>
    <row r="299" spans="1:25">
      <c r="A299" s="235"/>
      <c r="B299" s="235"/>
      <c r="C299" s="235"/>
      <c r="D299" s="235"/>
      <c r="E299" s="235"/>
      <c r="F299" s="235" t="s">
        <v>562</v>
      </c>
      <c r="G299" s="235" t="s">
        <v>562</v>
      </c>
      <c r="H299" s="235" t="s">
        <v>562</v>
      </c>
      <c r="I299" s="235" t="s">
        <v>562</v>
      </c>
      <c r="J299" s="235" t="s">
        <v>562</v>
      </c>
      <c r="K299" s="235" t="s">
        <v>562</v>
      </c>
      <c r="L299" s="235" t="s">
        <v>562</v>
      </c>
      <c r="M299" s="235" t="s">
        <v>562</v>
      </c>
      <c r="N299" s="235" t="s">
        <v>562</v>
      </c>
      <c r="O299" s="235" t="s">
        <v>562</v>
      </c>
      <c r="P299" s="235" t="s">
        <v>562</v>
      </c>
      <c r="Q299" s="235" t="s">
        <v>562</v>
      </c>
      <c r="R299" s="235" t="s">
        <v>562</v>
      </c>
      <c r="S299" s="235" t="s">
        <v>562</v>
      </c>
      <c r="T299" s="235" t="s">
        <v>562</v>
      </c>
      <c r="U299" s="235" t="s">
        <v>562</v>
      </c>
      <c r="V299" s="235" t="s">
        <v>562</v>
      </c>
      <c r="W299" s="235" t="s">
        <v>562</v>
      </c>
      <c r="X299" s="235" t="s">
        <v>562</v>
      </c>
      <c r="Y299" s="235" t="s">
        <v>562</v>
      </c>
    </row>
    <row r="300" spans="1:25">
      <c r="A300" s="235"/>
      <c r="B300" s="235"/>
      <c r="C300" s="235"/>
      <c r="D300" s="235"/>
      <c r="E300" s="235"/>
      <c r="F300" s="235" t="s">
        <v>562</v>
      </c>
      <c r="G300" s="235" t="s">
        <v>562</v>
      </c>
      <c r="H300" s="235" t="s">
        <v>562</v>
      </c>
      <c r="I300" s="235" t="s">
        <v>562</v>
      </c>
      <c r="J300" s="235" t="s">
        <v>562</v>
      </c>
      <c r="K300" s="235" t="s">
        <v>562</v>
      </c>
      <c r="L300" s="235" t="s">
        <v>562</v>
      </c>
      <c r="M300" s="235" t="s">
        <v>562</v>
      </c>
      <c r="N300" s="235" t="s">
        <v>562</v>
      </c>
      <c r="O300" s="235" t="s">
        <v>562</v>
      </c>
      <c r="P300" s="235" t="s">
        <v>562</v>
      </c>
      <c r="Q300" s="235" t="s">
        <v>562</v>
      </c>
      <c r="R300" s="235" t="s">
        <v>562</v>
      </c>
      <c r="S300" s="235" t="s">
        <v>562</v>
      </c>
      <c r="T300" s="235" t="s">
        <v>562</v>
      </c>
      <c r="U300" s="235" t="s">
        <v>562</v>
      </c>
      <c r="V300" s="235" t="s">
        <v>562</v>
      </c>
      <c r="W300" s="235" t="s">
        <v>562</v>
      </c>
      <c r="X300" s="235" t="s">
        <v>562</v>
      </c>
      <c r="Y300" s="235" t="s">
        <v>562</v>
      </c>
    </row>
    <row r="301" spans="1:25">
      <c r="A301" s="235"/>
      <c r="B301" s="235"/>
      <c r="C301" s="235"/>
      <c r="D301" s="235"/>
      <c r="E301" s="235"/>
      <c r="F301" s="235" t="s">
        <v>562</v>
      </c>
      <c r="G301" s="235" t="s">
        <v>562</v>
      </c>
      <c r="H301" s="235" t="s">
        <v>562</v>
      </c>
      <c r="I301" s="235" t="s">
        <v>562</v>
      </c>
      <c r="J301" s="235" t="s">
        <v>562</v>
      </c>
      <c r="K301" s="235" t="s">
        <v>562</v>
      </c>
      <c r="L301" s="235" t="s">
        <v>562</v>
      </c>
      <c r="M301" s="235" t="s">
        <v>562</v>
      </c>
      <c r="N301" s="235" t="s">
        <v>562</v>
      </c>
      <c r="O301" s="235" t="s">
        <v>562</v>
      </c>
      <c r="P301" s="235" t="s">
        <v>562</v>
      </c>
      <c r="Q301" s="235" t="s">
        <v>562</v>
      </c>
      <c r="R301" s="235" t="s">
        <v>562</v>
      </c>
      <c r="S301" s="235" t="s">
        <v>562</v>
      </c>
      <c r="T301" s="235" t="s">
        <v>562</v>
      </c>
      <c r="U301" s="235" t="s">
        <v>562</v>
      </c>
      <c r="V301" s="235" t="s">
        <v>562</v>
      </c>
      <c r="W301" s="235" t="s">
        <v>562</v>
      </c>
      <c r="X301" s="235" t="s">
        <v>562</v>
      </c>
      <c r="Y301" s="235" t="s">
        <v>562</v>
      </c>
    </row>
    <row r="302" spans="1:25">
      <c r="A302" s="235"/>
      <c r="B302" s="235"/>
      <c r="C302" s="235"/>
      <c r="D302" s="235"/>
      <c r="E302" s="235"/>
      <c r="F302" s="235" t="s">
        <v>562</v>
      </c>
      <c r="G302" s="235" t="s">
        <v>562</v>
      </c>
      <c r="H302" s="235" t="s">
        <v>562</v>
      </c>
      <c r="I302" s="235" t="s">
        <v>562</v>
      </c>
      <c r="J302" s="235" t="s">
        <v>562</v>
      </c>
      <c r="K302" s="235" t="s">
        <v>562</v>
      </c>
      <c r="L302" s="235" t="s">
        <v>562</v>
      </c>
      <c r="M302" s="235" t="s">
        <v>562</v>
      </c>
      <c r="N302" s="235" t="s">
        <v>562</v>
      </c>
      <c r="O302" s="235" t="s">
        <v>562</v>
      </c>
      <c r="P302" s="235" t="s">
        <v>562</v>
      </c>
      <c r="Q302" s="235" t="s">
        <v>562</v>
      </c>
      <c r="R302" s="235" t="s">
        <v>562</v>
      </c>
      <c r="S302" s="235" t="s">
        <v>562</v>
      </c>
      <c r="T302" s="235" t="s">
        <v>562</v>
      </c>
      <c r="U302" s="235" t="s">
        <v>562</v>
      </c>
      <c r="V302" s="235" t="s">
        <v>562</v>
      </c>
      <c r="W302" s="235" t="s">
        <v>562</v>
      </c>
      <c r="X302" s="235" t="s">
        <v>562</v>
      </c>
      <c r="Y302" s="235" t="s">
        <v>562</v>
      </c>
    </row>
    <row r="303" spans="1:25">
      <c r="A303" s="235"/>
      <c r="B303" s="235"/>
      <c r="C303" s="235"/>
      <c r="D303" s="235"/>
      <c r="E303" s="235"/>
      <c r="F303" s="235" t="s">
        <v>562</v>
      </c>
      <c r="G303" s="235" t="s">
        <v>562</v>
      </c>
      <c r="H303" s="235" t="s">
        <v>562</v>
      </c>
      <c r="I303" s="235" t="s">
        <v>562</v>
      </c>
      <c r="J303" s="235" t="s">
        <v>562</v>
      </c>
      <c r="K303" s="235" t="s">
        <v>562</v>
      </c>
      <c r="L303" s="235" t="s">
        <v>562</v>
      </c>
      <c r="M303" s="235" t="s">
        <v>562</v>
      </c>
      <c r="N303" s="235" t="s">
        <v>562</v>
      </c>
      <c r="O303" s="235" t="s">
        <v>562</v>
      </c>
      <c r="P303" s="235" t="s">
        <v>562</v>
      </c>
      <c r="Q303" s="235" t="s">
        <v>562</v>
      </c>
      <c r="R303" s="235" t="s">
        <v>562</v>
      </c>
      <c r="S303" s="235" t="s">
        <v>562</v>
      </c>
      <c r="T303" s="235" t="s">
        <v>562</v>
      </c>
      <c r="U303" s="235" t="s">
        <v>562</v>
      </c>
      <c r="V303" s="235" t="s">
        <v>562</v>
      </c>
      <c r="W303" s="235" t="s">
        <v>562</v>
      </c>
      <c r="X303" s="235" t="s">
        <v>562</v>
      </c>
      <c r="Y303" s="235" t="s">
        <v>562</v>
      </c>
    </row>
    <row r="304" spans="1:25">
      <c r="A304" s="235"/>
      <c r="B304" s="235"/>
      <c r="C304" s="235"/>
      <c r="D304" s="235"/>
      <c r="E304" s="235"/>
      <c r="F304" s="235" t="s">
        <v>562</v>
      </c>
      <c r="G304" s="235" t="s">
        <v>562</v>
      </c>
      <c r="H304" s="235" t="s">
        <v>562</v>
      </c>
      <c r="I304" s="235" t="s">
        <v>562</v>
      </c>
      <c r="J304" s="235" t="s">
        <v>562</v>
      </c>
      <c r="K304" s="235" t="s">
        <v>562</v>
      </c>
      <c r="L304" s="235" t="s">
        <v>562</v>
      </c>
      <c r="M304" s="235" t="s">
        <v>562</v>
      </c>
      <c r="N304" s="235" t="s">
        <v>562</v>
      </c>
      <c r="O304" s="235" t="s">
        <v>562</v>
      </c>
      <c r="P304" s="235" t="s">
        <v>562</v>
      </c>
      <c r="Q304" s="235" t="s">
        <v>562</v>
      </c>
      <c r="R304" s="235" t="s">
        <v>562</v>
      </c>
      <c r="S304" s="235" t="s">
        <v>562</v>
      </c>
      <c r="T304" s="235" t="s">
        <v>562</v>
      </c>
      <c r="U304" s="235" t="s">
        <v>562</v>
      </c>
      <c r="V304" s="235" t="s">
        <v>562</v>
      </c>
      <c r="W304" s="235" t="s">
        <v>562</v>
      </c>
      <c r="X304" s="235" t="s">
        <v>562</v>
      </c>
      <c r="Y304" s="235" t="s">
        <v>562</v>
      </c>
    </row>
    <row r="305" spans="1:25">
      <c r="A305" s="235"/>
      <c r="B305" s="235"/>
      <c r="C305" s="235"/>
      <c r="D305" s="235"/>
      <c r="E305" s="235"/>
      <c r="F305" s="235" t="s">
        <v>562</v>
      </c>
      <c r="G305" s="235" t="s">
        <v>562</v>
      </c>
      <c r="H305" s="235" t="s">
        <v>562</v>
      </c>
      <c r="I305" s="235" t="s">
        <v>562</v>
      </c>
      <c r="J305" s="235" t="s">
        <v>562</v>
      </c>
      <c r="K305" s="235" t="s">
        <v>562</v>
      </c>
      <c r="L305" s="235" t="s">
        <v>562</v>
      </c>
      <c r="M305" s="235" t="s">
        <v>562</v>
      </c>
      <c r="N305" s="235" t="s">
        <v>562</v>
      </c>
      <c r="O305" s="235" t="s">
        <v>562</v>
      </c>
      <c r="P305" s="235" t="s">
        <v>562</v>
      </c>
      <c r="Q305" s="235" t="s">
        <v>562</v>
      </c>
      <c r="R305" s="235" t="s">
        <v>562</v>
      </c>
      <c r="S305" s="235" t="s">
        <v>562</v>
      </c>
      <c r="T305" s="235" t="s">
        <v>562</v>
      </c>
      <c r="U305" s="235" t="s">
        <v>562</v>
      </c>
      <c r="V305" s="235" t="s">
        <v>562</v>
      </c>
      <c r="W305" s="235" t="s">
        <v>562</v>
      </c>
      <c r="X305" s="235" t="s">
        <v>562</v>
      </c>
      <c r="Y305" s="235" t="s">
        <v>562</v>
      </c>
    </row>
    <row r="306" spans="1:25">
      <c r="A306" s="235"/>
      <c r="B306" s="235"/>
      <c r="C306" s="235"/>
      <c r="D306" s="235"/>
      <c r="E306" s="235"/>
      <c r="F306" s="235" t="s">
        <v>562</v>
      </c>
      <c r="G306" s="235" t="s">
        <v>562</v>
      </c>
      <c r="H306" s="235" t="s">
        <v>562</v>
      </c>
      <c r="I306" s="235" t="s">
        <v>562</v>
      </c>
      <c r="J306" s="235" t="s">
        <v>562</v>
      </c>
      <c r="K306" s="235" t="s">
        <v>562</v>
      </c>
      <c r="L306" s="235" t="s">
        <v>562</v>
      </c>
      <c r="M306" s="235" t="s">
        <v>562</v>
      </c>
      <c r="N306" s="235" t="s">
        <v>562</v>
      </c>
      <c r="O306" s="235" t="s">
        <v>562</v>
      </c>
      <c r="P306" s="235" t="s">
        <v>562</v>
      </c>
      <c r="Q306" s="235" t="s">
        <v>562</v>
      </c>
      <c r="R306" s="235" t="s">
        <v>562</v>
      </c>
      <c r="S306" s="235" t="s">
        <v>562</v>
      </c>
      <c r="T306" s="235" t="s">
        <v>562</v>
      </c>
      <c r="U306" s="235" t="s">
        <v>562</v>
      </c>
      <c r="V306" s="235" t="s">
        <v>562</v>
      </c>
      <c r="W306" s="235" t="s">
        <v>562</v>
      </c>
      <c r="X306" s="235" t="s">
        <v>562</v>
      </c>
      <c r="Y306" s="235" t="s">
        <v>562</v>
      </c>
    </row>
    <row r="307" spans="1:25">
      <c r="A307" s="235"/>
      <c r="B307" s="235"/>
      <c r="C307" s="235"/>
      <c r="D307" s="235"/>
      <c r="E307" s="235"/>
      <c r="F307" s="235" t="s">
        <v>562</v>
      </c>
      <c r="G307" s="235" t="s">
        <v>562</v>
      </c>
      <c r="H307" s="235" t="s">
        <v>562</v>
      </c>
      <c r="I307" s="235" t="s">
        <v>562</v>
      </c>
      <c r="J307" s="235" t="s">
        <v>562</v>
      </c>
      <c r="K307" s="235" t="s">
        <v>562</v>
      </c>
      <c r="L307" s="235" t="s">
        <v>562</v>
      </c>
      <c r="M307" s="235" t="s">
        <v>562</v>
      </c>
      <c r="N307" s="235" t="s">
        <v>562</v>
      </c>
      <c r="O307" s="235" t="s">
        <v>562</v>
      </c>
      <c r="P307" s="235" t="s">
        <v>562</v>
      </c>
      <c r="Q307" s="235" t="s">
        <v>562</v>
      </c>
      <c r="R307" s="235" t="s">
        <v>562</v>
      </c>
      <c r="S307" s="235" t="s">
        <v>562</v>
      </c>
      <c r="T307" s="235" t="s">
        <v>562</v>
      </c>
      <c r="U307" s="235" t="s">
        <v>562</v>
      </c>
      <c r="V307" s="235" t="s">
        <v>562</v>
      </c>
      <c r="W307" s="235" t="s">
        <v>562</v>
      </c>
      <c r="X307" s="235" t="s">
        <v>562</v>
      </c>
      <c r="Y307" s="235" t="s">
        <v>562</v>
      </c>
    </row>
    <row r="308" spans="1:25">
      <c r="A308" s="235"/>
      <c r="B308" s="235"/>
      <c r="C308" s="235"/>
      <c r="D308" s="235"/>
      <c r="E308" s="235"/>
      <c r="F308" s="235" t="s">
        <v>562</v>
      </c>
      <c r="G308" s="235" t="s">
        <v>562</v>
      </c>
      <c r="H308" s="235" t="s">
        <v>562</v>
      </c>
      <c r="I308" s="235" t="s">
        <v>562</v>
      </c>
      <c r="J308" s="235" t="s">
        <v>562</v>
      </c>
      <c r="K308" s="235" t="s">
        <v>562</v>
      </c>
      <c r="L308" s="235" t="s">
        <v>562</v>
      </c>
      <c r="M308" s="235" t="s">
        <v>562</v>
      </c>
      <c r="N308" s="235" t="s">
        <v>562</v>
      </c>
      <c r="O308" s="235" t="s">
        <v>562</v>
      </c>
      <c r="P308" s="235" t="s">
        <v>562</v>
      </c>
      <c r="Q308" s="235" t="s">
        <v>562</v>
      </c>
      <c r="R308" s="235" t="s">
        <v>562</v>
      </c>
      <c r="S308" s="235" t="s">
        <v>562</v>
      </c>
      <c r="T308" s="235" t="s">
        <v>562</v>
      </c>
      <c r="U308" s="235" t="s">
        <v>562</v>
      </c>
      <c r="V308" s="235" t="s">
        <v>562</v>
      </c>
      <c r="W308" s="235" t="s">
        <v>562</v>
      </c>
      <c r="X308" s="235" t="s">
        <v>562</v>
      </c>
      <c r="Y308" s="235" t="s">
        <v>562</v>
      </c>
    </row>
    <row r="309" spans="1:25">
      <c r="A309" s="235"/>
      <c r="B309" s="235"/>
      <c r="C309" s="235"/>
      <c r="D309" s="235"/>
      <c r="E309" s="235"/>
      <c r="F309" s="235" t="s">
        <v>562</v>
      </c>
      <c r="G309" s="235" t="s">
        <v>562</v>
      </c>
      <c r="H309" s="235" t="s">
        <v>562</v>
      </c>
      <c r="I309" s="235" t="s">
        <v>562</v>
      </c>
      <c r="J309" s="235" t="s">
        <v>562</v>
      </c>
      <c r="K309" s="235" t="s">
        <v>562</v>
      </c>
      <c r="L309" s="235" t="s">
        <v>562</v>
      </c>
      <c r="M309" s="235" t="s">
        <v>562</v>
      </c>
      <c r="N309" s="235" t="s">
        <v>562</v>
      </c>
      <c r="O309" s="235" t="s">
        <v>562</v>
      </c>
      <c r="P309" s="235" t="s">
        <v>562</v>
      </c>
      <c r="Q309" s="235" t="s">
        <v>562</v>
      </c>
      <c r="R309" s="235" t="s">
        <v>562</v>
      </c>
      <c r="S309" s="235" t="s">
        <v>562</v>
      </c>
      <c r="T309" s="235" t="s">
        <v>562</v>
      </c>
      <c r="U309" s="235" t="s">
        <v>562</v>
      </c>
      <c r="V309" s="235" t="s">
        <v>562</v>
      </c>
      <c r="W309" s="235" t="s">
        <v>562</v>
      </c>
      <c r="X309" s="235" t="s">
        <v>562</v>
      </c>
      <c r="Y309" s="235" t="s">
        <v>562</v>
      </c>
    </row>
    <row r="310" spans="1:25">
      <c r="A310" s="235"/>
      <c r="B310" s="235"/>
      <c r="C310" s="235"/>
      <c r="D310" s="235"/>
      <c r="E310" s="235"/>
      <c r="F310" s="235" t="s">
        <v>562</v>
      </c>
      <c r="G310" s="235" t="s">
        <v>562</v>
      </c>
      <c r="H310" s="235" t="s">
        <v>562</v>
      </c>
      <c r="I310" s="235" t="s">
        <v>562</v>
      </c>
      <c r="J310" s="235" t="s">
        <v>562</v>
      </c>
      <c r="K310" s="235" t="s">
        <v>562</v>
      </c>
      <c r="L310" s="235" t="s">
        <v>562</v>
      </c>
      <c r="M310" s="235" t="s">
        <v>562</v>
      </c>
      <c r="N310" s="235" t="s">
        <v>562</v>
      </c>
      <c r="O310" s="235" t="s">
        <v>562</v>
      </c>
      <c r="P310" s="235" t="s">
        <v>562</v>
      </c>
      <c r="Q310" s="235" t="s">
        <v>562</v>
      </c>
      <c r="R310" s="235" t="s">
        <v>562</v>
      </c>
      <c r="S310" s="235" t="s">
        <v>562</v>
      </c>
      <c r="T310" s="235" t="s">
        <v>562</v>
      </c>
      <c r="U310" s="235" t="s">
        <v>562</v>
      </c>
      <c r="V310" s="235" t="s">
        <v>562</v>
      </c>
      <c r="W310" s="235" t="s">
        <v>562</v>
      </c>
      <c r="X310" s="235" t="s">
        <v>562</v>
      </c>
      <c r="Y310" s="235" t="s">
        <v>562</v>
      </c>
    </row>
    <row r="311" spans="1:25">
      <c r="A311" s="235"/>
      <c r="B311" s="235"/>
      <c r="C311" s="235"/>
      <c r="D311" s="235"/>
      <c r="E311" s="235"/>
      <c r="F311" s="235" t="s">
        <v>562</v>
      </c>
      <c r="G311" s="235" t="s">
        <v>562</v>
      </c>
      <c r="H311" s="235" t="s">
        <v>562</v>
      </c>
      <c r="I311" s="235" t="s">
        <v>562</v>
      </c>
      <c r="J311" s="235" t="s">
        <v>562</v>
      </c>
      <c r="K311" s="235" t="s">
        <v>562</v>
      </c>
      <c r="L311" s="235" t="s">
        <v>562</v>
      </c>
      <c r="M311" s="235" t="s">
        <v>562</v>
      </c>
      <c r="N311" s="235" t="s">
        <v>562</v>
      </c>
      <c r="O311" s="235" t="s">
        <v>562</v>
      </c>
      <c r="P311" s="235" t="s">
        <v>562</v>
      </c>
      <c r="Q311" s="235" t="s">
        <v>562</v>
      </c>
      <c r="R311" s="235" t="s">
        <v>562</v>
      </c>
      <c r="S311" s="235" t="s">
        <v>562</v>
      </c>
      <c r="T311" s="235" t="s">
        <v>562</v>
      </c>
      <c r="U311" s="235" t="s">
        <v>562</v>
      </c>
      <c r="V311" s="235" t="s">
        <v>562</v>
      </c>
      <c r="W311" s="235" t="s">
        <v>562</v>
      </c>
      <c r="X311" s="235" t="s">
        <v>562</v>
      </c>
      <c r="Y311" s="235" t="s">
        <v>562</v>
      </c>
    </row>
    <row r="312" spans="1:25">
      <c r="A312" s="235"/>
      <c r="B312" s="235"/>
      <c r="C312" s="235"/>
      <c r="D312" s="235"/>
      <c r="E312" s="235"/>
      <c r="F312" s="235" t="s">
        <v>562</v>
      </c>
      <c r="G312" s="235" t="s">
        <v>562</v>
      </c>
      <c r="H312" s="235" t="s">
        <v>562</v>
      </c>
      <c r="I312" s="235" t="s">
        <v>562</v>
      </c>
      <c r="J312" s="235" t="s">
        <v>562</v>
      </c>
      <c r="K312" s="235" t="s">
        <v>562</v>
      </c>
      <c r="L312" s="235" t="s">
        <v>562</v>
      </c>
      <c r="M312" s="235" t="s">
        <v>562</v>
      </c>
      <c r="N312" s="235" t="s">
        <v>562</v>
      </c>
      <c r="O312" s="235" t="s">
        <v>562</v>
      </c>
      <c r="P312" s="235" t="s">
        <v>562</v>
      </c>
      <c r="Q312" s="235" t="s">
        <v>562</v>
      </c>
      <c r="R312" s="235" t="s">
        <v>562</v>
      </c>
      <c r="S312" s="235" t="s">
        <v>562</v>
      </c>
      <c r="T312" s="235" t="s">
        <v>562</v>
      </c>
      <c r="U312" s="235" t="s">
        <v>562</v>
      </c>
      <c r="V312" s="235" t="s">
        <v>562</v>
      </c>
      <c r="W312" s="235" t="s">
        <v>562</v>
      </c>
      <c r="X312" s="235" t="s">
        <v>562</v>
      </c>
      <c r="Y312" s="235" t="s">
        <v>562</v>
      </c>
    </row>
    <row r="313" spans="1:25">
      <c r="A313" s="235"/>
      <c r="B313" s="235"/>
      <c r="C313" s="235"/>
      <c r="D313" s="235"/>
      <c r="E313" s="235"/>
      <c r="F313" s="235" t="s">
        <v>562</v>
      </c>
      <c r="G313" s="235" t="s">
        <v>562</v>
      </c>
      <c r="H313" s="235" t="s">
        <v>562</v>
      </c>
      <c r="I313" s="235" t="s">
        <v>562</v>
      </c>
      <c r="J313" s="235" t="s">
        <v>562</v>
      </c>
      <c r="K313" s="235" t="s">
        <v>562</v>
      </c>
      <c r="L313" s="235" t="s">
        <v>562</v>
      </c>
      <c r="M313" s="235" t="s">
        <v>562</v>
      </c>
      <c r="N313" s="235" t="s">
        <v>562</v>
      </c>
      <c r="O313" s="235" t="s">
        <v>562</v>
      </c>
      <c r="P313" s="235" t="s">
        <v>562</v>
      </c>
      <c r="Q313" s="235" t="s">
        <v>562</v>
      </c>
      <c r="R313" s="235" t="s">
        <v>562</v>
      </c>
      <c r="S313" s="235" t="s">
        <v>562</v>
      </c>
      <c r="T313" s="235" t="s">
        <v>562</v>
      </c>
      <c r="U313" s="235" t="s">
        <v>562</v>
      </c>
      <c r="V313" s="235" t="s">
        <v>562</v>
      </c>
      <c r="W313" s="235" t="s">
        <v>562</v>
      </c>
      <c r="X313" s="235" t="s">
        <v>562</v>
      </c>
      <c r="Y313" s="235" t="s">
        <v>562</v>
      </c>
    </row>
    <row r="314" spans="1:25">
      <c r="A314" s="235"/>
      <c r="B314" s="235"/>
      <c r="C314" s="235"/>
      <c r="D314" s="235"/>
      <c r="E314" s="235"/>
      <c r="F314" s="235" t="s">
        <v>562</v>
      </c>
      <c r="G314" s="235" t="s">
        <v>562</v>
      </c>
      <c r="H314" s="235" t="s">
        <v>562</v>
      </c>
      <c r="I314" s="235" t="s">
        <v>562</v>
      </c>
      <c r="J314" s="235" t="s">
        <v>562</v>
      </c>
      <c r="K314" s="235" t="s">
        <v>562</v>
      </c>
      <c r="L314" s="235" t="s">
        <v>562</v>
      </c>
      <c r="M314" s="235" t="s">
        <v>562</v>
      </c>
      <c r="N314" s="235" t="s">
        <v>562</v>
      </c>
      <c r="O314" s="235" t="s">
        <v>562</v>
      </c>
      <c r="P314" s="235" t="s">
        <v>562</v>
      </c>
      <c r="Q314" s="235" t="s">
        <v>562</v>
      </c>
      <c r="R314" s="235" t="s">
        <v>562</v>
      </c>
      <c r="S314" s="235" t="s">
        <v>562</v>
      </c>
      <c r="T314" s="235" t="s">
        <v>562</v>
      </c>
      <c r="U314" s="235" t="s">
        <v>562</v>
      </c>
      <c r="V314" s="235" t="s">
        <v>562</v>
      </c>
      <c r="W314" s="235" t="s">
        <v>562</v>
      </c>
      <c r="X314" s="235" t="s">
        <v>562</v>
      </c>
      <c r="Y314" s="235" t="s">
        <v>562</v>
      </c>
    </row>
    <row r="315" spans="1:25">
      <c r="A315" s="235"/>
      <c r="B315" s="235"/>
      <c r="C315" s="235"/>
      <c r="D315" s="235"/>
      <c r="E315" s="235"/>
      <c r="F315" s="235" t="s">
        <v>562</v>
      </c>
      <c r="G315" s="235" t="s">
        <v>562</v>
      </c>
      <c r="H315" s="235" t="s">
        <v>562</v>
      </c>
      <c r="I315" s="235" t="s">
        <v>562</v>
      </c>
      <c r="J315" s="235" t="s">
        <v>562</v>
      </c>
      <c r="K315" s="235" t="s">
        <v>562</v>
      </c>
      <c r="L315" s="235" t="s">
        <v>562</v>
      </c>
      <c r="M315" s="235" t="s">
        <v>562</v>
      </c>
      <c r="N315" s="235" t="s">
        <v>562</v>
      </c>
      <c r="O315" s="235" t="s">
        <v>562</v>
      </c>
      <c r="P315" s="235" t="s">
        <v>562</v>
      </c>
      <c r="Q315" s="235" t="s">
        <v>562</v>
      </c>
      <c r="R315" s="235" t="s">
        <v>562</v>
      </c>
      <c r="S315" s="235" t="s">
        <v>562</v>
      </c>
      <c r="T315" s="235" t="s">
        <v>562</v>
      </c>
      <c r="U315" s="235" t="s">
        <v>562</v>
      </c>
      <c r="V315" s="235" t="s">
        <v>562</v>
      </c>
      <c r="W315" s="235" t="s">
        <v>562</v>
      </c>
      <c r="X315" s="235" t="s">
        <v>562</v>
      </c>
      <c r="Y315" s="235" t="s">
        <v>562</v>
      </c>
    </row>
    <row r="316" spans="1:25">
      <c r="A316" s="235"/>
      <c r="B316" s="235"/>
      <c r="C316" s="235"/>
      <c r="D316" s="235"/>
      <c r="E316" s="235"/>
      <c r="F316" s="235" t="s">
        <v>562</v>
      </c>
      <c r="G316" s="235" t="s">
        <v>562</v>
      </c>
      <c r="H316" s="235" t="s">
        <v>562</v>
      </c>
      <c r="I316" s="235" t="s">
        <v>562</v>
      </c>
      <c r="J316" s="235" t="s">
        <v>562</v>
      </c>
      <c r="K316" s="235" t="s">
        <v>562</v>
      </c>
      <c r="L316" s="235" t="s">
        <v>562</v>
      </c>
      <c r="M316" s="235" t="s">
        <v>562</v>
      </c>
      <c r="N316" s="235" t="s">
        <v>562</v>
      </c>
      <c r="O316" s="235" t="s">
        <v>562</v>
      </c>
      <c r="P316" s="235" t="s">
        <v>562</v>
      </c>
      <c r="Q316" s="235" t="s">
        <v>562</v>
      </c>
      <c r="R316" s="235" t="s">
        <v>562</v>
      </c>
      <c r="S316" s="235" t="s">
        <v>562</v>
      </c>
      <c r="T316" s="235" t="s">
        <v>562</v>
      </c>
      <c r="U316" s="235" t="s">
        <v>562</v>
      </c>
      <c r="V316" s="235" t="s">
        <v>562</v>
      </c>
      <c r="W316" s="235" t="s">
        <v>562</v>
      </c>
      <c r="X316" s="235" t="s">
        <v>562</v>
      </c>
      <c r="Y316" s="235" t="s">
        <v>562</v>
      </c>
    </row>
    <row r="317" spans="1:25">
      <c r="A317" s="235"/>
      <c r="B317" s="235"/>
      <c r="C317" s="235"/>
      <c r="D317" s="235"/>
      <c r="E317" s="235"/>
      <c r="F317" s="235" t="s">
        <v>562</v>
      </c>
      <c r="G317" s="235" t="s">
        <v>562</v>
      </c>
      <c r="H317" s="235" t="s">
        <v>562</v>
      </c>
      <c r="I317" s="235" t="s">
        <v>562</v>
      </c>
      <c r="J317" s="235" t="s">
        <v>562</v>
      </c>
      <c r="K317" s="235" t="s">
        <v>562</v>
      </c>
      <c r="L317" s="235" t="s">
        <v>562</v>
      </c>
      <c r="M317" s="235" t="s">
        <v>562</v>
      </c>
      <c r="N317" s="235" t="s">
        <v>562</v>
      </c>
      <c r="O317" s="235" t="s">
        <v>562</v>
      </c>
      <c r="P317" s="235" t="s">
        <v>562</v>
      </c>
      <c r="Q317" s="235" t="s">
        <v>562</v>
      </c>
      <c r="R317" s="235" t="s">
        <v>562</v>
      </c>
      <c r="S317" s="235" t="s">
        <v>562</v>
      </c>
      <c r="T317" s="235" t="s">
        <v>562</v>
      </c>
      <c r="U317" s="235" t="s">
        <v>562</v>
      </c>
      <c r="V317" s="235" t="s">
        <v>562</v>
      </c>
      <c r="W317" s="235" t="s">
        <v>562</v>
      </c>
      <c r="X317" s="235" t="s">
        <v>562</v>
      </c>
      <c r="Y317" s="235" t="s">
        <v>562</v>
      </c>
    </row>
    <row r="318" spans="1:25">
      <c r="A318" s="235"/>
      <c r="B318" s="235"/>
      <c r="C318" s="235"/>
      <c r="D318" s="235"/>
      <c r="E318" s="235"/>
      <c r="F318" s="235" t="s">
        <v>562</v>
      </c>
      <c r="G318" s="235" t="s">
        <v>562</v>
      </c>
      <c r="H318" s="235" t="s">
        <v>562</v>
      </c>
      <c r="I318" s="235" t="s">
        <v>562</v>
      </c>
      <c r="J318" s="235" t="s">
        <v>562</v>
      </c>
      <c r="K318" s="235" t="s">
        <v>562</v>
      </c>
      <c r="L318" s="235" t="s">
        <v>562</v>
      </c>
      <c r="M318" s="235" t="s">
        <v>562</v>
      </c>
      <c r="N318" s="235" t="s">
        <v>562</v>
      </c>
      <c r="O318" s="235" t="s">
        <v>562</v>
      </c>
      <c r="P318" s="235" t="s">
        <v>562</v>
      </c>
      <c r="Q318" s="235" t="s">
        <v>562</v>
      </c>
      <c r="R318" s="235" t="s">
        <v>562</v>
      </c>
      <c r="S318" s="235" t="s">
        <v>562</v>
      </c>
      <c r="T318" s="235" t="s">
        <v>562</v>
      </c>
      <c r="U318" s="235" t="s">
        <v>562</v>
      </c>
      <c r="V318" s="235" t="s">
        <v>562</v>
      </c>
      <c r="W318" s="235" t="s">
        <v>562</v>
      </c>
      <c r="X318" s="235" t="s">
        <v>562</v>
      </c>
      <c r="Y318" s="235" t="s">
        <v>562</v>
      </c>
    </row>
    <row r="319" spans="1:25">
      <c r="A319" s="235"/>
      <c r="B319" s="235"/>
      <c r="C319" s="235"/>
      <c r="D319" s="235"/>
      <c r="E319" s="235"/>
      <c r="F319" s="235" t="s">
        <v>562</v>
      </c>
      <c r="G319" s="235" t="s">
        <v>562</v>
      </c>
      <c r="H319" s="235" t="s">
        <v>562</v>
      </c>
      <c r="I319" s="235" t="s">
        <v>562</v>
      </c>
      <c r="J319" s="235" t="s">
        <v>562</v>
      </c>
      <c r="K319" s="235" t="s">
        <v>562</v>
      </c>
      <c r="L319" s="235" t="s">
        <v>562</v>
      </c>
      <c r="M319" s="235" t="s">
        <v>562</v>
      </c>
      <c r="N319" s="235" t="s">
        <v>562</v>
      </c>
      <c r="O319" s="235" t="s">
        <v>562</v>
      </c>
      <c r="P319" s="235" t="s">
        <v>562</v>
      </c>
      <c r="Q319" s="235" t="s">
        <v>562</v>
      </c>
      <c r="R319" s="235" t="s">
        <v>562</v>
      </c>
      <c r="S319" s="235" t="s">
        <v>562</v>
      </c>
      <c r="T319" s="235" t="s">
        <v>562</v>
      </c>
      <c r="U319" s="235" t="s">
        <v>562</v>
      </c>
      <c r="V319" s="235" t="s">
        <v>562</v>
      </c>
      <c r="W319" s="235" t="s">
        <v>562</v>
      </c>
      <c r="X319" s="235" t="s">
        <v>562</v>
      </c>
      <c r="Y319" s="235" t="s">
        <v>562</v>
      </c>
    </row>
    <row r="320" spans="1:25">
      <c r="A320" s="235"/>
      <c r="B320" s="235"/>
      <c r="C320" s="235"/>
      <c r="D320" s="235"/>
      <c r="E320" s="235"/>
      <c r="F320" s="235" t="s">
        <v>562</v>
      </c>
      <c r="G320" s="235" t="s">
        <v>562</v>
      </c>
      <c r="H320" s="235" t="s">
        <v>562</v>
      </c>
      <c r="I320" s="235" t="s">
        <v>562</v>
      </c>
      <c r="J320" s="235" t="s">
        <v>562</v>
      </c>
      <c r="K320" s="235" t="s">
        <v>562</v>
      </c>
      <c r="L320" s="235" t="s">
        <v>562</v>
      </c>
      <c r="M320" s="235" t="s">
        <v>562</v>
      </c>
      <c r="N320" s="235" t="s">
        <v>562</v>
      </c>
      <c r="O320" s="235" t="s">
        <v>562</v>
      </c>
      <c r="P320" s="235" t="s">
        <v>562</v>
      </c>
      <c r="Q320" s="235" t="s">
        <v>562</v>
      </c>
      <c r="R320" s="235" t="s">
        <v>562</v>
      </c>
      <c r="S320" s="235" t="s">
        <v>562</v>
      </c>
      <c r="T320" s="235" t="s">
        <v>562</v>
      </c>
      <c r="U320" s="235" t="s">
        <v>562</v>
      </c>
      <c r="V320" s="235" t="s">
        <v>562</v>
      </c>
      <c r="W320" s="235" t="s">
        <v>562</v>
      </c>
      <c r="X320" s="235" t="s">
        <v>562</v>
      </c>
      <c r="Y320" s="235" t="s">
        <v>562</v>
      </c>
    </row>
    <row r="321" spans="1:25">
      <c r="A321" s="235"/>
      <c r="B321" s="235"/>
      <c r="C321" s="235"/>
      <c r="D321" s="235"/>
      <c r="E321" s="235"/>
      <c r="F321" s="235" t="s">
        <v>562</v>
      </c>
      <c r="G321" s="235" t="s">
        <v>562</v>
      </c>
      <c r="H321" s="235" t="s">
        <v>562</v>
      </c>
      <c r="I321" s="235" t="s">
        <v>562</v>
      </c>
      <c r="J321" s="235" t="s">
        <v>562</v>
      </c>
      <c r="K321" s="235" t="s">
        <v>562</v>
      </c>
      <c r="L321" s="235" t="s">
        <v>562</v>
      </c>
      <c r="M321" s="235" t="s">
        <v>562</v>
      </c>
      <c r="N321" s="235" t="s">
        <v>562</v>
      </c>
      <c r="O321" s="235" t="s">
        <v>562</v>
      </c>
      <c r="P321" s="235" t="s">
        <v>562</v>
      </c>
      <c r="Q321" s="235" t="s">
        <v>562</v>
      </c>
      <c r="R321" s="235" t="s">
        <v>562</v>
      </c>
      <c r="S321" s="235" t="s">
        <v>562</v>
      </c>
      <c r="T321" s="235" t="s">
        <v>562</v>
      </c>
      <c r="U321" s="235" t="s">
        <v>562</v>
      </c>
      <c r="V321" s="235" t="s">
        <v>562</v>
      </c>
      <c r="W321" s="235" t="s">
        <v>562</v>
      </c>
      <c r="X321" s="235" t="s">
        <v>562</v>
      </c>
      <c r="Y321" s="235" t="s">
        <v>562</v>
      </c>
    </row>
    <row r="322" spans="1:25">
      <c r="A322" s="235"/>
      <c r="B322" s="235"/>
      <c r="C322" s="235"/>
      <c r="D322" s="235"/>
      <c r="E322" s="235"/>
      <c r="F322" s="235" t="s">
        <v>562</v>
      </c>
      <c r="G322" s="235" t="s">
        <v>562</v>
      </c>
      <c r="H322" s="235" t="s">
        <v>562</v>
      </c>
      <c r="I322" s="235" t="s">
        <v>562</v>
      </c>
      <c r="J322" s="235" t="s">
        <v>562</v>
      </c>
      <c r="K322" s="235" t="s">
        <v>562</v>
      </c>
      <c r="L322" s="235" t="s">
        <v>562</v>
      </c>
      <c r="M322" s="235" t="s">
        <v>562</v>
      </c>
      <c r="N322" s="235" t="s">
        <v>562</v>
      </c>
      <c r="O322" s="235" t="s">
        <v>562</v>
      </c>
      <c r="P322" s="235" t="s">
        <v>562</v>
      </c>
      <c r="Q322" s="235" t="s">
        <v>562</v>
      </c>
      <c r="R322" s="235" t="s">
        <v>562</v>
      </c>
      <c r="S322" s="235" t="s">
        <v>562</v>
      </c>
      <c r="T322" s="235" t="s">
        <v>562</v>
      </c>
      <c r="U322" s="235" t="s">
        <v>562</v>
      </c>
      <c r="V322" s="235" t="s">
        <v>562</v>
      </c>
      <c r="W322" s="235" t="s">
        <v>562</v>
      </c>
      <c r="X322" s="235" t="s">
        <v>562</v>
      </c>
      <c r="Y322" s="235" t="s">
        <v>562</v>
      </c>
    </row>
    <row r="323" spans="1:25">
      <c r="A323" s="235"/>
      <c r="B323" s="235"/>
      <c r="C323" s="235"/>
      <c r="D323" s="235"/>
      <c r="E323" s="235"/>
      <c r="F323" s="235" t="s">
        <v>562</v>
      </c>
      <c r="G323" s="235" t="s">
        <v>562</v>
      </c>
      <c r="H323" s="235" t="s">
        <v>562</v>
      </c>
      <c r="I323" s="235" t="s">
        <v>562</v>
      </c>
      <c r="J323" s="235" t="s">
        <v>562</v>
      </c>
      <c r="K323" s="235" t="s">
        <v>562</v>
      </c>
      <c r="L323" s="235" t="s">
        <v>562</v>
      </c>
      <c r="M323" s="235" t="s">
        <v>562</v>
      </c>
      <c r="N323" s="235" t="s">
        <v>562</v>
      </c>
      <c r="O323" s="235" t="s">
        <v>562</v>
      </c>
      <c r="P323" s="235" t="s">
        <v>562</v>
      </c>
      <c r="Q323" s="235" t="s">
        <v>562</v>
      </c>
      <c r="R323" s="235" t="s">
        <v>562</v>
      </c>
      <c r="S323" s="235" t="s">
        <v>562</v>
      </c>
      <c r="T323" s="235" t="s">
        <v>562</v>
      </c>
      <c r="U323" s="235" t="s">
        <v>562</v>
      </c>
      <c r="V323" s="235" t="s">
        <v>562</v>
      </c>
      <c r="W323" s="235" t="s">
        <v>562</v>
      </c>
      <c r="X323" s="235" t="s">
        <v>562</v>
      </c>
      <c r="Y323" s="235" t="s">
        <v>562</v>
      </c>
    </row>
    <row r="324" spans="1:25">
      <c r="A324" s="235"/>
      <c r="B324" s="235"/>
      <c r="C324" s="235"/>
      <c r="D324" s="235"/>
      <c r="E324" s="235"/>
      <c r="F324" s="235" t="s">
        <v>562</v>
      </c>
      <c r="G324" s="235" t="s">
        <v>562</v>
      </c>
      <c r="H324" s="235" t="s">
        <v>562</v>
      </c>
      <c r="I324" s="235" t="s">
        <v>562</v>
      </c>
      <c r="J324" s="235" t="s">
        <v>562</v>
      </c>
      <c r="K324" s="235" t="s">
        <v>562</v>
      </c>
      <c r="L324" s="235" t="s">
        <v>562</v>
      </c>
      <c r="M324" s="235" t="s">
        <v>562</v>
      </c>
      <c r="N324" s="235" t="s">
        <v>562</v>
      </c>
      <c r="O324" s="235" t="s">
        <v>562</v>
      </c>
      <c r="P324" s="235" t="s">
        <v>562</v>
      </c>
      <c r="Q324" s="235" t="s">
        <v>562</v>
      </c>
      <c r="R324" s="235" t="s">
        <v>562</v>
      </c>
      <c r="S324" s="235" t="s">
        <v>562</v>
      </c>
      <c r="T324" s="235" t="s">
        <v>562</v>
      </c>
      <c r="U324" s="235" t="s">
        <v>562</v>
      </c>
      <c r="V324" s="235" t="s">
        <v>562</v>
      </c>
      <c r="W324" s="235" t="s">
        <v>562</v>
      </c>
      <c r="X324" s="235" t="s">
        <v>562</v>
      </c>
      <c r="Y324" s="235" t="s">
        <v>562</v>
      </c>
    </row>
    <row r="325" spans="1:25">
      <c r="A325" s="235"/>
      <c r="B325" s="235"/>
      <c r="C325" s="235"/>
      <c r="D325" s="235"/>
      <c r="E325" s="235"/>
      <c r="F325" s="235" t="s">
        <v>562</v>
      </c>
      <c r="G325" s="235" t="s">
        <v>562</v>
      </c>
      <c r="H325" s="235" t="s">
        <v>562</v>
      </c>
      <c r="I325" s="235" t="s">
        <v>562</v>
      </c>
      <c r="J325" s="235" t="s">
        <v>562</v>
      </c>
      <c r="K325" s="235" t="s">
        <v>562</v>
      </c>
      <c r="L325" s="235" t="s">
        <v>562</v>
      </c>
      <c r="M325" s="235" t="s">
        <v>562</v>
      </c>
      <c r="N325" s="235" t="s">
        <v>562</v>
      </c>
      <c r="O325" s="235" t="s">
        <v>562</v>
      </c>
      <c r="P325" s="235" t="s">
        <v>562</v>
      </c>
      <c r="Q325" s="235" t="s">
        <v>562</v>
      </c>
      <c r="R325" s="235" t="s">
        <v>562</v>
      </c>
      <c r="S325" s="235" t="s">
        <v>562</v>
      </c>
      <c r="T325" s="235" t="s">
        <v>562</v>
      </c>
      <c r="U325" s="235" t="s">
        <v>562</v>
      </c>
      <c r="V325" s="235" t="s">
        <v>562</v>
      </c>
      <c r="W325" s="235" t="s">
        <v>562</v>
      </c>
      <c r="X325" s="235" t="s">
        <v>562</v>
      </c>
      <c r="Y325" s="235" t="s">
        <v>562</v>
      </c>
    </row>
    <row r="326" spans="1:25">
      <c r="A326" s="235"/>
      <c r="B326" s="235"/>
      <c r="C326" s="235"/>
      <c r="D326" s="235"/>
      <c r="E326" s="235"/>
      <c r="F326" s="235" t="s">
        <v>562</v>
      </c>
      <c r="G326" s="235" t="s">
        <v>562</v>
      </c>
      <c r="H326" s="235" t="s">
        <v>562</v>
      </c>
      <c r="I326" s="235" t="s">
        <v>562</v>
      </c>
      <c r="J326" s="235" t="s">
        <v>562</v>
      </c>
      <c r="K326" s="235" t="s">
        <v>562</v>
      </c>
      <c r="L326" s="235" t="s">
        <v>562</v>
      </c>
      <c r="M326" s="235" t="s">
        <v>562</v>
      </c>
      <c r="N326" s="235" t="s">
        <v>562</v>
      </c>
      <c r="O326" s="235" t="s">
        <v>562</v>
      </c>
      <c r="P326" s="235" t="s">
        <v>562</v>
      </c>
      <c r="Q326" s="235" t="s">
        <v>562</v>
      </c>
      <c r="R326" s="235" t="s">
        <v>562</v>
      </c>
      <c r="S326" s="235" t="s">
        <v>562</v>
      </c>
      <c r="T326" s="235" t="s">
        <v>562</v>
      </c>
      <c r="U326" s="235" t="s">
        <v>562</v>
      </c>
      <c r="V326" s="235" t="s">
        <v>562</v>
      </c>
      <c r="W326" s="235" t="s">
        <v>562</v>
      </c>
      <c r="X326" s="235" t="s">
        <v>562</v>
      </c>
      <c r="Y326" s="235" t="s">
        <v>562</v>
      </c>
    </row>
    <row r="327" spans="1:25">
      <c r="A327" s="235"/>
      <c r="B327" s="235"/>
      <c r="C327" s="235"/>
      <c r="D327" s="235"/>
      <c r="E327" s="235"/>
      <c r="F327" s="235" t="s">
        <v>562</v>
      </c>
      <c r="G327" s="235" t="s">
        <v>562</v>
      </c>
      <c r="H327" s="235" t="s">
        <v>562</v>
      </c>
      <c r="I327" s="235" t="s">
        <v>562</v>
      </c>
      <c r="J327" s="235" t="s">
        <v>562</v>
      </c>
      <c r="K327" s="235" t="s">
        <v>562</v>
      </c>
      <c r="L327" s="235" t="s">
        <v>562</v>
      </c>
      <c r="M327" s="235" t="s">
        <v>562</v>
      </c>
      <c r="N327" s="235" t="s">
        <v>562</v>
      </c>
      <c r="O327" s="235" t="s">
        <v>562</v>
      </c>
      <c r="P327" s="235" t="s">
        <v>562</v>
      </c>
      <c r="Q327" s="235" t="s">
        <v>562</v>
      </c>
      <c r="R327" s="235" t="s">
        <v>562</v>
      </c>
      <c r="S327" s="235" t="s">
        <v>562</v>
      </c>
      <c r="T327" s="235" t="s">
        <v>562</v>
      </c>
      <c r="U327" s="235" t="s">
        <v>562</v>
      </c>
      <c r="V327" s="235" t="s">
        <v>562</v>
      </c>
      <c r="W327" s="235" t="s">
        <v>562</v>
      </c>
      <c r="X327" s="235" t="s">
        <v>562</v>
      </c>
      <c r="Y327" s="235" t="s">
        <v>562</v>
      </c>
    </row>
    <row r="328" spans="1:25">
      <c r="A328" s="235"/>
      <c r="B328" s="235"/>
      <c r="C328" s="235"/>
      <c r="D328" s="235"/>
      <c r="E328" s="235"/>
      <c r="F328" s="235" t="s">
        <v>562</v>
      </c>
      <c r="G328" s="235" t="s">
        <v>562</v>
      </c>
      <c r="H328" s="235" t="s">
        <v>562</v>
      </c>
      <c r="I328" s="235" t="s">
        <v>562</v>
      </c>
      <c r="J328" s="235" t="s">
        <v>562</v>
      </c>
      <c r="K328" s="235" t="s">
        <v>562</v>
      </c>
      <c r="L328" s="235" t="s">
        <v>562</v>
      </c>
      <c r="M328" s="235" t="s">
        <v>562</v>
      </c>
      <c r="N328" s="235" t="s">
        <v>562</v>
      </c>
      <c r="O328" s="235" t="s">
        <v>562</v>
      </c>
      <c r="P328" s="235" t="s">
        <v>562</v>
      </c>
      <c r="Q328" s="235" t="s">
        <v>562</v>
      </c>
      <c r="R328" s="235" t="s">
        <v>562</v>
      </c>
      <c r="S328" s="235" t="s">
        <v>562</v>
      </c>
      <c r="T328" s="235" t="s">
        <v>562</v>
      </c>
      <c r="U328" s="235" t="s">
        <v>562</v>
      </c>
      <c r="V328" s="235" t="s">
        <v>562</v>
      </c>
      <c r="W328" s="235" t="s">
        <v>562</v>
      </c>
      <c r="X328" s="235" t="s">
        <v>562</v>
      </c>
      <c r="Y328" s="235" t="s">
        <v>562</v>
      </c>
    </row>
    <row r="329" spans="1:25">
      <c r="A329" s="235"/>
      <c r="B329" s="235"/>
      <c r="C329" s="235"/>
      <c r="D329" s="235"/>
      <c r="E329" s="235"/>
      <c r="F329" s="235" t="s">
        <v>562</v>
      </c>
      <c r="G329" s="235" t="s">
        <v>562</v>
      </c>
      <c r="H329" s="235" t="s">
        <v>562</v>
      </c>
      <c r="I329" s="235" t="s">
        <v>562</v>
      </c>
      <c r="J329" s="235" t="s">
        <v>562</v>
      </c>
      <c r="K329" s="235" t="s">
        <v>562</v>
      </c>
      <c r="L329" s="235" t="s">
        <v>562</v>
      </c>
      <c r="M329" s="235" t="s">
        <v>562</v>
      </c>
      <c r="N329" s="235" t="s">
        <v>562</v>
      </c>
      <c r="O329" s="235" t="s">
        <v>562</v>
      </c>
      <c r="P329" s="235" t="s">
        <v>562</v>
      </c>
      <c r="Q329" s="235" t="s">
        <v>562</v>
      </c>
      <c r="R329" s="235" t="s">
        <v>562</v>
      </c>
      <c r="S329" s="235" t="s">
        <v>562</v>
      </c>
      <c r="T329" s="235" t="s">
        <v>562</v>
      </c>
      <c r="U329" s="235" t="s">
        <v>562</v>
      </c>
      <c r="V329" s="235" t="s">
        <v>562</v>
      </c>
      <c r="W329" s="235" t="s">
        <v>562</v>
      </c>
      <c r="X329" s="235" t="s">
        <v>562</v>
      </c>
      <c r="Y329" s="235" t="s">
        <v>562</v>
      </c>
    </row>
    <row r="330" spans="1:25">
      <c r="A330" s="235"/>
      <c r="B330" s="235"/>
      <c r="C330" s="235"/>
      <c r="D330" s="235"/>
      <c r="E330" s="235"/>
      <c r="F330" s="235" t="s">
        <v>562</v>
      </c>
      <c r="G330" s="235" t="s">
        <v>562</v>
      </c>
      <c r="H330" s="235" t="s">
        <v>562</v>
      </c>
      <c r="I330" s="235" t="s">
        <v>562</v>
      </c>
      <c r="J330" s="235" t="s">
        <v>562</v>
      </c>
      <c r="K330" s="235" t="s">
        <v>562</v>
      </c>
      <c r="L330" s="235" t="s">
        <v>562</v>
      </c>
      <c r="M330" s="235" t="s">
        <v>562</v>
      </c>
      <c r="N330" s="235" t="s">
        <v>562</v>
      </c>
      <c r="O330" s="235" t="s">
        <v>562</v>
      </c>
      <c r="P330" s="235" t="s">
        <v>562</v>
      </c>
      <c r="Q330" s="235" t="s">
        <v>562</v>
      </c>
      <c r="R330" s="235" t="s">
        <v>562</v>
      </c>
      <c r="S330" s="235" t="s">
        <v>562</v>
      </c>
      <c r="T330" s="235" t="s">
        <v>562</v>
      </c>
      <c r="U330" s="235" t="s">
        <v>562</v>
      </c>
      <c r="V330" s="235" t="s">
        <v>562</v>
      </c>
      <c r="W330" s="235" t="s">
        <v>562</v>
      </c>
      <c r="X330" s="235" t="s">
        <v>562</v>
      </c>
      <c r="Y330" s="235" t="s">
        <v>562</v>
      </c>
    </row>
    <row r="331" spans="1:25">
      <c r="A331" s="235"/>
      <c r="B331" s="235"/>
      <c r="C331" s="235"/>
      <c r="D331" s="235"/>
      <c r="E331" s="235"/>
      <c r="F331" s="235" t="s">
        <v>562</v>
      </c>
      <c r="G331" s="235" t="s">
        <v>562</v>
      </c>
      <c r="H331" s="235" t="s">
        <v>562</v>
      </c>
      <c r="I331" s="235" t="s">
        <v>562</v>
      </c>
      <c r="J331" s="235" t="s">
        <v>562</v>
      </c>
      <c r="K331" s="235" t="s">
        <v>562</v>
      </c>
      <c r="L331" s="235" t="s">
        <v>562</v>
      </c>
      <c r="M331" s="235" t="s">
        <v>562</v>
      </c>
      <c r="N331" s="235" t="s">
        <v>562</v>
      </c>
      <c r="O331" s="235" t="s">
        <v>562</v>
      </c>
      <c r="P331" s="235" t="s">
        <v>562</v>
      </c>
      <c r="Q331" s="235" t="s">
        <v>562</v>
      </c>
      <c r="R331" s="235" t="s">
        <v>562</v>
      </c>
      <c r="S331" s="235" t="s">
        <v>562</v>
      </c>
      <c r="T331" s="235" t="s">
        <v>562</v>
      </c>
      <c r="U331" s="235" t="s">
        <v>562</v>
      </c>
      <c r="V331" s="235" t="s">
        <v>562</v>
      </c>
      <c r="W331" s="235" t="s">
        <v>562</v>
      </c>
      <c r="X331" s="235" t="s">
        <v>562</v>
      </c>
      <c r="Y331" s="235" t="s">
        <v>562</v>
      </c>
    </row>
    <row r="332" spans="1:25">
      <c r="A332" s="235"/>
      <c r="B332" s="235"/>
      <c r="C332" s="235"/>
      <c r="D332" s="235"/>
      <c r="E332" s="235"/>
      <c r="F332" s="235" t="s">
        <v>562</v>
      </c>
      <c r="G332" s="235" t="s">
        <v>562</v>
      </c>
      <c r="H332" s="235" t="s">
        <v>562</v>
      </c>
      <c r="I332" s="235" t="s">
        <v>562</v>
      </c>
      <c r="J332" s="235" t="s">
        <v>562</v>
      </c>
      <c r="K332" s="235" t="s">
        <v>562</v>
      </c>
      <c r="L332" s="235" t="s">
        <v>562</v>
      </c>
      <c r="M332" s="235" t="s">
        <v>562</v>
      </c>
      <c r="N332" s="235" t="s">
        <v>562</v>
      </c>
      <c r="O332" s="235" t="s">
        <v>562</v>
      </c>
      <c r="P332" s="235" t="s">
        <v>562</v>
      </c>
      <c r="Q332" s="235" t="s">
        <v>562</v>
      </c>
      <c r="R332" s="235" t="s">
        <v>562</v>
      </c>
      <c r="S332" s="235" t="s">
        <v>562</v>
      </c>
      <c r="T332" s="235" t="s">
        <v>562</v>
      </c>
      <c r="U332" s="235" t="s">
        <v>562</v>
      </c>
      <c r="V332" s="235" t="s">
        <v>562</v>
      </c>
      <c r="W332" s="235" t="s">
        <v>562</v>
      </c>
      <c r="X332" s="235" t="s">
        <v>562</v>
      </c>
      <c r="Y332" s="235" t="s">
        <v>562</v>
      </c>
    </row>
    <row r="333" spans="1:25">
      <c r="A333" s="235"/>
      <c r="B333" s="235"/>
      <c r="C333" s="235"/>
      <c r="D333" s="235"/>
      <c r="E333" s="235"/>
      <c r="F333" s="235" t="s">
        <v>562</v>
      </c>
      <c r="G333" s="235" t="s">
        <v>562</v>
      </c>
      <c r="H333" s="235" t="s">
        <v>562</v>
      </c>
      <c r="I333" s="235" t="s">
        <v>562</v>
      </c>
      <c r="J333" s="235" t="s">
        <v>562</v>
      </c>
      <c r="K333" s="235" t="s">
        <v>562</v>
      </c>
      <c r="L333" s="235" t="s">
        <v>562</v>
      </c>
      <c r="M333" s="235" t="s">
        <v>562</v>
      </c>
      <c r="N333" s="235" t="s">
        <v>562</v>
      </c>
      <c r="O333" s="235" t="s">
        <v>562</v>
      </c>
      <c r="P333" s="235" t="s">
        <v>562</v>
      </c>
      <c r="Q333" s="235" t="s">
        <v>562</v>
      </c>
      <c r="R333" s="235" t="s">
        <v>562</v>
      </c>
      <c r="S333" s="235" t="s">
        <v>562</v>
      </c>
      <c r="T333" s="235" t="s">
        <v>562</v>
      </c>
      <c r="U333" s="235" t="s">
        <v>562</v>
      </c>
      <c r="V333" s="235" t="s">
        <v>562</v>
      </c>
      <c r="W333" s="235" t="s">
        <v>562</v>
      </c>
      <c r="X333" s="235" t="s">
        <v>562</v>
      </c>
      <c r="Y333" s="235" t="s">
        <v>562</v>
      </c>
    </row>
    <row r="334" spans="1:25">
      <c r="A334" s="235"/>
      <c r="B334" s="235"/>
      <c r="C334" s="235"/>
      <c r="D334" s="235"/>
      <c r="E334" s="235"/>
      <c r="F334" s="235" t="s">
        <v>562</v>
      </c>
      <c r="G334" s="235" t="s">
        <v>562</v>
      </c>
      <c r="H334" s="235" t="s">
        <v>562</v>
      </c>
      <c r="I334" s="235" t="s">
        <v>562</v>
      </c>
      <c r="J334" s="235" t="s">
        <v>562</v>
      </c>
      <c r="K334" s="235" t="s">
        <v>562</v>
      </c>
      <c r="L334" s="235" t="s">
        <v>562</v>
      </c>
      <c r="M334" s="235" t="s">
        <v>562</v>
      </c>
      <c r="N334" s="235" t="s">
        <v>562</v>
      </c>
      <c r="O334" s="235" t="s">
        <v>562</v>
      </c>
      <c r="P334" s="235" t="s">
        <v>562</v>
      </c>
      <c r="Q334" s="235" t="s">
        <v>562</v>
      </c>
      <c r="R334" s="235" t="s">
        <v>562</v>
      </c>
      <c r="S334" s="235" t="s">
        <v>562</v>
      </c>
      <c r="T334" s="235" t="s">
        <v>562</v>
      </c>
      <c r="U334" s="235" t="s">
        <v>562</v>
      </c>
      <c r="V334" s="235" t="s">
        <v>562</v>
      </c>
      <c r="W334" s="235" t="s">
        <v>562</v>
      </c>
      <c r="X334" s="235" t="s">
        <v>562</v>
      </c>
      <c r="Y334" s="235" t="s">
        <v>562</v>
      </c>
    </row>
    <row r="335" spans="1:25">
      <c r="A335" s="235"/>
      <c r="B335" s="235"/>
      <c r="C335" s="235"/>
      <c r="D335" s="235"/>
      <c r="E335" s="235"/>
      <c r="F335" s="235" t="s">
        <v>562</v>
      </c>
      <c r="G335" s="235" t="s">
        <v>562</v>
      </c>
      <c r="H335" s="235" t="s">
        <v>562</v>
      </c>
      <c r="I335" s="235" t="s">
        <v>562</v>
      </c>
      <c r="J335" s="235" t="s">
        <v>562</v>
      </c>
      <c r="K335" s="235" t="s">
        <v>562</v>
      </c>
      <c r="L335" s="235" t="s">
        <v>562</v>
      </c>
      <c r="M335" s="235" t="s">
        <v>562</v>
      </c>
      <c r="N335" s="235" t="s">
        <v>562</v>
      </c>
      <c r="O335" s="235" t="s">
        <v>562</v>
      </c>
      <c r="P335" s="235" t="s">
        <v>562</v>
      </c>
      <c r="Q335" s="235" t="s">
        <v>562</v>
      </c>
      <c r="R335" s="235" t="s">
        <v>562</v>
      </c>
      <c r="S335" s="235" t="s">
        <v>562</v>
      </c>
      <c r="T335" s="235" t="s">
        <v>562</v>
      </c>
      <c r="U335" s="235" t="s">
        <v>562</v>
      </c>
      <c r="V335" s="235" t="s">
        <v>562</v>
      </c>
      <c r="W335" s="235" t="s">
        <v>562</v>
      </c>
      <c r="X335" s="235" t="s">
        <v>562</v>
      </c>
      <c r="Y335" s="235" t="s">
        <v>562</v>
      </c>
    </row>
    <row r="336" spans="1:25">
      <c r="A336" s="235"/>
      <c r="B336" s="235"/>
      <c r="C336" s="235"/>
      <c r="D336" s="235"/>
      <c r="E336" s="235"/>
      <c r="F336" s="235" t="s">
        <v>562</v>
      </c>
      <c r="G336" s="235" t="s">
        <v>562</v>
      </c>
      <c r="H336" s="235" t="s">
        <v>562</v>
      </c>
      <c r="I336" s="235" t="s">
        <v>562</v>
      </c>
      <c r="J336" s="235" t="s">
        <v>562</v>
      </c>
      <c r="K336" s="235" t="s">
        <v>562</v>
      </c>
      <c r="L336" s="235" t="s">
        <v>562</v>
      </c>
      <c r="M336" s="235" t="s">
        <v>562</v>
      </c>
      <c r="N336" s="235" t="s">
        <v>562</v>
      </c>
      <c r="O336" s="235" t="s">
        <v>562</v>
      </c>
      <c r="P336" s="235" t="s">
        <v>562</v>
      </c>
      <c r="Q336" s="235" t="s">
        <v>562</v>
      </c>
      <c r="R336" s="235" t="s">
        <v>562</v>
      </c>
      <c r="S336" s="235" t="s">
        <v>562</v>
      </c>
      <c r="T336" s="235" t="s">
        <v>562</v>
      </c>
      <c r="U336" s="235" t="s">
        <v>562</v>
      </c>
      <c r="V336" s="235" t="s">
        <v>562</v>
      </c>
      <c r="W336" s="235" t="s">
        <v>562</v>
      </c>
      <c r="X336" s="235" t="s">
        <v>562</v>
      </c>
      <c r="Y336" s="235" t="s">
        <v>562</v>
      </c>
    </row>
    <row r="337" spans="1:25">
      <c r="A337" s="235"/>
      <c r="B337" s="235"/>
      <c r="C337" s="235"/>
      <c r="D337" s="235"/>
      <c r="E337" s="235"/>
      <c r="F337" s="235" t="s">
        <v>562</v>
      </c>
      <c r="G337" s="235" t="s">
        <v>562</v>
      </c>
      <c r="H337" s="235" t="s">
        <v>562</v>
      </c>
      <c r="I337" s="235" t="s">
        <v>562</v>
      </c>
      <c r="J337" s="235" t="s">
        <v>562</v>
      </c>
      <c r="K337" s="235" t="s">
        <v>562</v>
      </c>
      <c r="L337" s="235" t="s">
        <v>562</v>
      </c>
      <c r="M337" s="235" t="s">
        <v>562</v>
      </c>
      <c r="N337" s="235" t="s">
        <v>562</v>
      </c>
      <c r="O337" s="235" t="s">
        <v>562</v>
      </c>
      <c r="P337" s="235" t="s">
        <v>562</v>
      </c>
      <c r="Q337" s="235" t="s">
        <v>562</v>
      </c>
      <c r="R337" s="235" t="s">
        <v>562</v>
      </c>
      <c r="S337" s="235" t="s">
        <v>562</v>
      </c>
      <c r="T337" s="235" t="s">
        <v>562</v>
      </c>
      <c r="U337" s="235" t="s">
        <v>562</v>
      </c>
      <c r="V337" s="235" t="s">
        <v>562</v>
      </c>
      <c r="W337" s="235" t="s">
        <v>562</v>
      </c>
      <c r="X337" s="235" t="s">
        <v>562</v>
      </c>
      <c r="Y337" s="235" t="s">
        <v>562</v>
      </c>
    </row>
    <row r="338" spans="1:25">
      <c r="A338" s="235"/>
      <c r="B338" s="235"/>
      <c r="C338" s="235"/>
      <c r="D338" s="235"/>
      <c r="E338" s="235"/>
      <c r="F338" s="235" t="s">
        <v>562</v>
      </c>
      <c r="G338" s="235" t="s">
        <v>562</v>
      </c>
      <c r="H338" s="235" t="s">
        <v>562</v>
      </c>
      <c r="I338" s="235" t="s">
        <v>562</v>
      </c>
      <c r="J338" s="235" t="s">
        <v>562</v>
      </c>
      <c r="K338" s="235" t="s">
        <v>562</v>
      </c>
      <c r="L338" s="235" t="s">
        <v>562</v>
      </c>
      <c r="M338" s="235" t="s">
        <v>562</v>
      </c>
      <c r="N338" s="235" t="s">
        <v>562</v>
      </c>
      <c r="O338" s="235" t="s">
        <v>562</v>
      </c>
      <c r="P338" s="235" t="s">
        <v>562</v>
      </c>
      <c r="Q338" s="235" t="s">
        <v>562</v>
      </c>
      <c r="R338" s="235" t="s">
        <v>562</v>
      </c>
      <c r="S338" s="235" t="s">
        <v>562</v>
      </c>
      <c r="T338" s="235" t="s">
        <v>562</v>
      </c>
      <c r="U338" s="235" t="s">
        <v>562</v>
      </c>
      <c r="V338" s="235" t="s">
        <v>562</v>
      </c>
      <c r="W338" s="235" t="s">
        <v>562</v>
      </c>
      <c r="X338" s="235" t="s">
        <v>562</v>
      </c>
      <c r="Y338" s="235" t="s">
        <v>562</v>
      </c>
    </row>
    <row r="339" spans="1:25">
      <c r="A339" s="235"/>
      <c r="B339" s="235"/>
      <c r="C339" s="235"/>
      <c r="D339" s="235"/>
      <c r="E339" s="235"/>
      <c r="F339" s="235" t="s">
        <v>562</v>
      </c>
      <c r="G339" s="235" t="s">
        <v>562</v>
      </c>
      <c r="H339" s="235" t="s">
        <v>562</v>
      </c>
      <c r="I339" s="235" t="s">
        <v>562</v>
      </c>
      <c r="J339" s="235" t="s">
        <v>562</v>
      </c>
      <c r="K339" s="235" t="s">
        <v>562</v>
      </c>
      <c r="L339" s="235" t="s">
        <v>562</v>
      </c>
      <c r="M339" s="235" t="s">
        <v>562</v>
      </c>
      <c r="N339" s="235" t="s">
        <v>562</v>
      </c>
      <c r="O339" s="235" t="s">
        <v>562</v>
      </c>
      <c r="P339" s="235" t="s">
        <v>562</v>
      </c>
      <c r="Q339" s="235" t="s">
        <v>562</v>
      </c>
      <c r="R339" s="235" t="s">
        <v>562</v>
      </c>
      <c r="S339" s="235" t="s">
        <v>562</v>
      </c>
      <c r="T339" s="235" t="s">
        <v>562</v>
      </c>
      <c r="U339" s="235" t="s">
        <v>562</v>
      </c>
      <c r="V339" s="235" t="s">
        <v>562</v>
      </c>
      <c r="W339" s="235" t="s">
        <v>562</v>
      </c>
      <c r="X339" s="235" t="s">
        <v>562</v>
      </c>
      <c r="Y339" s="235" t="s">
        <v>562</v>
      </c>
    </row>
    <row r="340" spans="1:25">
      <c r="A340" s="235"/>
      <c r="B340" s="235"/>
      <c r="C340" s="235"/>
      <c r="D340" s="235"/>
      <c r="E340" s="235"/>
      <c r="F340" s="235" t="s">
        <v>562</v>
      </c>
      <c r="G340" s="235" t="s">
        <v>562</v>
      </c>
      <c r="H340" s="235" t="s">
        <v>562</v>
      </c>
      <c r="I340" s="235" t="s">
        <v>562</v>
      </c>
      <c r="J340" s="235" t="s">
        <v>562</v>
      </c>
      <c r="K340" s="235" t="s">
        <v>562</v>
      </c>
      <c r="L340" s="235" t="s">
        <v>562</v>
      </c>
      <c r="M340" s="235" t="s">
        <v>562</v>
      </c>
      <c r="N340" s="235" t="s">
        <v>562</v>
      </c>
      <c r="O340" s="235" t="s">
        <v>562</v>
      </c>
      <c r="P340" s="235" t="s">
        <v>562</v>
      </c>
      <c r="Q340" s="235" t="s">
        <v>562</v>
      </c>
      <c r="R340" s="235" t="s">
        <v>562</v>
      </c>
      <c r="S340" s="235" t="s">
        <v>562</v>
      </c>
      <c r="T340" s="235" t="s">
        <v>562</v>
      </c>
      <c r="U340" s="235" t="s">
        <v>562</v>
      </c>
      <c r="V340" s="235" t="s">
        <v>562</v>
      </c>
      <c r="W340" s="235" t="s">
        <v>562</v>
      </c>
      <c r="X340" s="235" t="s">
        <v>562</v>
      </c>
      <c r="Y340" s="235" t="s">
        <v>562</v>
      </c>
    </row>
    <row r="341" spans="1:25">
      <c r="A341" s="235"/>
      <c r="B341" s="235"/>
      <c r="C341" s="235"/>
      <c r="D341" s="235"/>
      <c r="E341" s="235"/>
      <c r="F341" s="235" t="s">
        <v>562</v>
      </c>
      <c r="G341" s="235" t="s">
        <v>562</v>
      </c>
      <c r="H341" s="235" t="s">
        <v>562</v>
      </c>
      <c r="I341" s="235" t="s">
        <v>562</v>
      </c>
      <c r="J341" s="235" t="s">
        <v>562</v>
      </c>
      <c r="K341" s="235" t="s">
        <v>562</v>
      </c>
      <c r="L341" s="235" t="s">
        <v>562</v>
      </c>
      <c r="M341" s="235" t="s">
        <v>562</v>
      </c>
      <c r="N341" s="235" t="s">
        <v>562</v>
      </c>
      <c r="O341" s="235" t="s">
        <v>562</v>
      </c>
      <c r="P341" s="235" t="s">
        <v>562</v>
      </c>
      <c r="Q341" s="235" t="s">
        <v>562</v>
      </c>
      <c r="R341" s="235" t="s">
        <v>562</v>
      </c>
      <c r="S341" s="235" t="s">
        <v>562</v>
      </c>
      <c r="T341" s="235" t="s">
        <v>562</v>
      </c>
      <c r="U341" s="235" t="s">
        <v>562</v>
      </c>
      <c r="V341" s="235" t="s">
        <v>562</v>
      </c>
      <c r="W341" s="235" t="s">
        <v>562</v>
      </c>
      <c r="X341" s="235" t="s">
        <v>562</v>
      </c>
      <c r="Y341" s="235" t="s">
        <v>562</v>
      </c>
    </row>
    <row r="342" spans="1:25">
      <c r="A342" s="235"/>
      <c r="B342" s="235"/>
      <c r="C342" s="235"/>
      <c r="D342" s="235"/>
      <c r="E342" s="235"/>
      <c r="F342" s="235" t="s">
        <v>562</v>
      </c>
      <c r="G342" s="235" t="s">
        <v>562</v>
      </c>
      <c r="H342" s="235" t="s">
        <v>562</v>
      </c>
      <c r="I342" s="235" t="s">
        <v>562</v>
      </c>
      <c r="J342" s="235" t="s">
        <v>562</v>
      </c>
      <c r="K342" s="235" t="s">
        <v>562</v>
      </c>
      <c r="L342" s="235" t="s">
        <v>562</v>
      </c>
      <c r="M342" s="235" t="s">
        <v>562</v>
      </c>
      <c r="N342" s="235" t="s">
        <v>562</v>
      </c>
      <c r="O342" s="235" t="s">
        <v>562</v>
      </c>
      <c r="P342" s="235" t="s">
        <v>562</v>
      </c>
      <c r="Q342" s="235" t="s">
        <v>562</v>
      </c>
      <c r="R342" s="235" t="s">
        <v>562</v>
      </c>
      <c r="S342" s="235" t="s">
        <v>562</v>
      </c>
      <c r="T342" s="235" t="s">
        <v>562</v>
      </c>
      <c r="U342" s="235" t="s">
        <v>562</v>
      </c>
      <c r="V342" s="235" t="s">
        <v>562</v>
      </c>
      <c r="W342" s="235" t="s">
        <v>562</v>
      </c>
      <c r="X342" s="235" t="s">
        <v>562</v>
      </c>
      <c r="Y342" s="235" t="s">
        <v>562</v>
      </c>
    </row>
    <row r="343" spans="1:25">
      <c r="A343" s="235"/>
      <c r="B343" s="235"/>
      <c r="C343" s="235"/>
      <c r="D343" s="235"/>
      <c r="E343" s="235"/>
      <c r="F343" s="235" t="s">
        <v>562</v>
      </c>
      <c r="G343" s="235" t="s">
        <v>562</v>
      </c>
      <c r="H343" s="235" t="s">
        <v>562</v>
      </c>
      <c r="I343" s="235" t="s">
        <v>562</v>
      </c>
      <c r="J343" s="235" t="s">
        <v>562</v>
      </c>
      <c r="K343" s="235" t="s">
        <v>562</v>
      </c>
      <c r="L343" s="235" t="s">
        <v>562</v>
      </c>
      <c r="M343" s="235" t="s">
        <v>562</v>
      </c>
      <c r="N343" s="235" t="s">
        <v>562</v>
      </c>
      <c r="O343" s="235" t="s">
        <v>562</v>
      </c>
      <c r="P343" s="235" t="s">
        <v>562</v>
      </c>
      <c r="Q343" s="235" t="s">
        <v>562</v>
      </c>
      <c r="R343" s="235" t="s">
        <v>562</v>
      </c>
      <c r="S343" s="235" t="s">
        <v>562</v>
      </c>
      <c r="T343" s="235" t="s">
        <v>562</v>
      </c>
      <c r="U343" s="235" t="s">
        <v>562</v>
      </c>
      <c r="V343" s="235" t="s">
        <v>562</v>
      </c>
      <c r="W343" s="235" t="s">
        <v>562</v>
      </c>
      <c r="X343" s="235" t="s">
        <v>562</v>
      </c>
      <c r="Y343" s="235" t="s">
        <v>562</v>
      </c>
    </row>
    <row r="344" spans="1:25">
      <c r="A344" s="235"/>
      <c r="B344" s="235"/>
      <c r="C344" s="235"/>
      <c r="D344" s="235"/>
      <c r="E344" s="235"/>
      <c r="F344" s="235" t="s">
        <v>562</v>
      </c>
      <c r="G344" s="235" t="s">
        <v>562</v>
      </c>
      <c r="H344" s="235" t="s">
        <v>562</v>
      </c>
      <c r="I344" s="235" t="s">
        <v>562</v>
      </c>
      <c r="J344" s="235" t="s">
        <v>562</v>
      </c>
      <c r="K344" s="235" t="s">
        <v>562</v>
      </c>
      <c r="L344" s="235" t="s">
        <v>562</v>
      </c>
      <c r="M344" s="235" t="s">
        <v>562</v>
      </c>
      <c r="N344" s="235" t="s">
        <v>562</v>
      </c>
      <c r="O344" s="235" t="s">
        <v>562</v>
      </c>
      <c r="P344" s="235" t="s">
        <v>562</v>
      </c>
      <c r="Q344" s="235" t="s">
        <v>562</v>
      </c>
      <c r="R344" s="235" t="s">
        <v>562</v>
      </c>
      <c r="S344" s="235" t="s">
        <v>562</v>
      </c>
      <c r="T344" s="235" t="s">
        <v>562</v>
      </c>
      <c r="U344" s="235" t="s">
        <v>562</v>
      </c>
      <c r="V344" s="235" t="s">
        <v>562</v>
      </c>
      <c r="W344" s="235" t="s">
        <v>562</v>
      </c>
      <c r="X344" s="235" t="s">
        <v>562</v>
      </c>
      <c r="Y344" s="235" t="s">
        <v>562</v>
      </c>
    </row>
    <row r="345" spans="1:25">
      <c r="A345" s="235"/>
      <c r="B345" s="235"/>
      <c r="C345" s="235"/>
      <c r="D345" s="235"/>
      <c r="E345" s="235"/>
      <c r="F345" s="235" t="s">
        <v>562</v>
      </c>
      <c r="G345" s="235" t="s">
        <v>562</v>
      </c>
      <c r="H345" s="235" t="s">
        <v>562</v>
      </c>
      <c r="I345" s="235" t="s">
        <v>562</v>
      </c>
      <c r="J345" s="235" t="s">
        <v>562</v>
      </c>
      <c r="K345" s="235" t="s">
        <v>562</v>
      </c>
      <c r="L345" s="235" t="s">
        <v>562</v>
      </c>
      <c r="M345" s="235" t="s">
        <v>562</v>
      </c>
      <c r="N345" s="235" t="s">
        <v>562</v>
      </c>
      <c r="O345" s="235" t="s">
        <v>562</v>
      </c>
      <c r="P345" s="235" t="s">
        <v>562</v>
      </c>
      <c r="Q345" s="235" t="s">
        <v>562</v>
      </c>
      <c r="R345" s="235" t="s">
        <v>562</v>
      </c>
      <c r="S345" s="235" t="s">
        <v>562</v>
      </c>
      <c r="T345" s="235" t="s">
        <v>562</v>
      </c>
      <c r="U345" s="235" t="s">
        <v>562</v>
      </c>
      <c r="V345" s="235" t="s">
        <v>562</v>
      </c>
      <c r="W345" s="235" t="s">
        <v>562</v>
      </c>
      <c r="X345" s="235" t="s">
        <v>562</v>
      </c>
      <c r="Y345" s="235" t="s">
        <v>562</v>
      </c>
    </row>
    <row r="346" spans="1:25">
      <c r="A346" s="235"/>
      <c r="B346" s="235"/>
      <c r="C346" s="235"/>
      <c r="D346" s="235"/>
      <c r="E346" s="235"/>
      <c r="F346" s="235" t="s">
        <v>562</v>
      </c>
      <c r="G346" s="235" t="s">
        <v>562</v>
      </c>
      <c r="H346" s="235" t="s">
        <v>562</v>
      </c>
      <c r="I346" s="235" t="s">
        <v>562</v>
      </c>
      <c r="J346" s="235" t="s">
        <v>562</v>
      </c>
      <c r="K346" s="235" t="s">
        <v>562</v>
      </c>
      <c r="L346" s="235" t="s">
        <v>562</v>
      </c>
      <c r="M346" s="235" t="s">
        <v>562</v>
      </c>
      <c r="N346" s="235" t="s">
        <v>562</v>
      </c>
      <c r="O346" s="235" t="s">
        <v>562</v>
      </c>
      <c r="P346" s="235" t="s">
        <v>562</v>
      </c>
      <c r="Q346" s="235" t="s">
        <v>562</v>
      </c>
      <c r="R346" s="235" t="s">
        <v>562</v>
      </c>
      <c r="S346" s="235" t="s">
        <v>562</v>
      </c>
      <c r="T346" s="235" t="s">
        <v>562</v>
      </c>
      <c r="U346" s="235" t="s">
        <v>562</v>
      </c>
      <c r="V346" s="235" t="s">
        <v>562</v>
      </c>
      <c r="W346" s="235" t="s">
        <v>562</v>
      </c>
      <c r="X346" s="235" t="s">
        <v>562</v>
      </c>
      <c r="Y346" s="235" t="s">
        <v>562</v>
      </c>
    </row>
    <row r="347" spans="1:25">
      <c r="A347" s="235"/>
      <c r="B347" s="235"/>
      <c r="C347" s="235"/>
      <c r="D347" s="235"/>
      <c r="E347" s="235"/>
      <c r="F347" s="235" t="s">
        <v>562</v>
      </c>
      <c r="G347" s="235" t="s">
        <v>562</v>
      </c>
      <c r="H347" s="235" t="s">
        <v>562</v>
      </c>
      <c r="I347" s="235" t="s">
        <v>562</v>
      </c>
      <c r="J347" s="235" t="s">
        <v>562</v>
      </c>
      <c r="K347" s="235" t="s">
        <v>562</v>
      </c>
      <c r="L347" s="235" t="s">
        <v>562</v>
      </c>
      <c r="M347" s="235" t="s">
        <v>562</v>
      </c>
      <c r="N347" s="235" t="s">
        <v>562</v>
      </c>
      <c r="O347" s="235" t="s">
        <v>562</v>
      </c>
      <c r="P347" s="235" t="s">
        <v>562</v>
      </c>
      <c r="Q347" s="235" t="s">
        <v>562</v>
      </c>
      <c r="R347" s="235" t="s">
        <v>562</v>
      </c>
      <c r="S347" s="235" t="s">
        <v>562</v>
      </c>
      <c r="T347" s="235" t="s">
        <v>562</v>
      </c>
      <c r="U347" s="235" t="s">
        <v>562</v>
      </c>
      <c r="V347" s="235" t="s">
        <v>562</v>
      </c>
      <c r="W347" s="235" t="s">
        <v>562</v>
      </c>
      <c r="X347" s="235" t="s">
        <v>562</v>
      </c>
      <c r="Y347" s="235" t="s">
        <v>562</v>
      </c>
    </row>
    <row r="348" spans="1:25">
      <c r="A348" s="235"/>
      <c r="B348" s="235"/>
      <c r="C348" s="235"/>
      <c r="D348" s="235"/>
      <c r="E348" s="235"/>
      <c r="F348" s="235" t="s">
        <v>562</v>
      </c>
      <c r="G348" s="235" t="s">
        <v>562</v>
      </c>
      <c r="H348" s="235" t="s">
        <v>562</v>
      </c>
      <c r="I348" s="235" t="s">
        <v>562</v>
      </c>
      <c r="J348" s="235" t="s">
        <v>562</v>
      </c>
      <c r="K348" s="235" t="s">
        <v>562</v>
      </c>
      <c r="L348" s="235" t="s">
        <v>562</v>
      </c>
      <c r="M348" s="235" t="s">
        <v>562</v>
      </c>
      <c r="N348" s="235" t="s">
        <v>562</v>
      </c>
      <c r="O348" s="235" t="s">
        <v>562</v>
      </c>
      <c r="P348" s="235" t="s">
        <v>562</v>
      </c>
      <c r="Q348" s="235" t="s">
        <v>562</v>
      </c>
      <c r="R348" s="235" t="s">
        <v>562</v>
      </c>
      <c r="S348" s="235" t="s">
        <v>562</v>
      </c>
      <c r="T348" s="235" t="s">
        <v>562</v>
      </c>
      <c r="U348" s="235" t="s">
        <v>562</v>
      </c>
      <c r="V348" s="235" t="s">
        <v>562</v>
      </c>
      <c r="W348" s="235" t="s">
        <v>562</v>
      </c>
      <c r="X348" s="235" t="s">
        <v>562</v>
      </c>
      <c r="Y348" s="235" t="s">
        <v>562</v>
      </c>
    </row>
    <row r="349" spans="1:25">
      <c r="A349" s="235"/>
      <c r="B349" s="235"/>
      <c r="C349" s="235"/>
      <c r="D349" s="235"/>
      <c r="E349" s="235"/>
      <c r="F349" s="235" t="s">
        <v>562</v>
      </c>
      <c r="G349" s="235" t="s">
        <v>562</v>
      </c>
      <c r="H349" s="235" t="s">
        <v>562</v>
      </c>
      <c r="I349" s="235" t="s">
        <v>562</v>
      </c>
      <c r="J349" s="235" t="s">
        <v>562</v>
      </c>
      <c r="K349" s="235" t="s">
        <v>562</v>
      </c>
      <c r="L349" s="235" t="s">
        <v>562</v>
      </c>
      <c r="M349" s="235" t="s">
        <v>562</v>
      </c>
      <c r="N349" s="235" t="s">
        <v>562</v>
      </c>
      <c r="O349" s="235" t="s">
        <v>562</v>
      </c>
      <c r="P349" s="235" t="s">
        <v>562</v>
      </c>
      <c r="Q349" s="235" t="s">
        <v>562</v>
      </c>
      <c r="R349" s="235" t="s">
        <v>562</v>
      </c>
      <c r="S349" s="235" t="s">
        <v>562</v>
      </c>
      <c r="T349" s="235" t="s">
        <v>562</v>
      </c>
      <c r="U349" s="235" t="s">
        <v>562</v>
      </c>
      <c r="V349" s="235" t="s">
        <v>562</v>
      </c>
      <c r="W349" s="235" t="s">
        <v>562</v>
      </c>
      <c r="X349" s="235" t="s">
        <v>562</v>
      </c>
      <c r="Y349" s="235" t="s">
        <v>562</v>
      </c>
    </row>
    <row r="350" spans="1:25">
      <c r="A350" s="235"/>
      <c r="B350" s="235"/>
      <c r="C350" s="235"/>
      <c r="D350" s="235"/>
      <c r="E350" s="235"/>
      <c r="F350" s="235" t="s">
        <v>562</v>
      </c>
      <c r="G350" s="235" t="s">
        <v>562</v>
      </c>
      <c r="H350" s="235" t="s">
        <v>562</v>
      </c>
      <c r="I350" s="235" t="s">
        <v>562</v>
      </c>
      <c r="J350" s="235" t="s">
        <v>562</v>
      </c>
      <c r="K350" s="235" t="s">
        <v>562</v>
      </c>
      <c r="L350" s="235" t="s">
        <v>562</v>
      </c>
      <c r="M350" s="235" t="s">
        <v>562</v>
      </c>
      <c r="N350" s="235" t="s">
        <v>562</v>
      </c>
      <c r="O350" s="235" t="s">
        <v>562</v>
      </c>
      <c r="P350" s="235" t="s">
        <v>562</v>
      </c>
      <c r="Q350" s="235" t="s">
        <v>562</v>
      </c>
      <c r="R350" s="235" t="s">
        <v>562</v>
      </c>
      <c r="S350" s="235" t="s">
        <v>562</v>
      </c>
      <c r="T350" s="235" t="s">
        <v>562</v>
      </c>
      <c r="U350" s="235" t="s">
        <v>562</v>
      </c>
      <c r="V350" s="235" t="s">
        <v>562</v>
      </c>
      <c r="W350" s="235" t="s">
        <v>562</v>
      </c>
      <c r="X350" s="235" t="s">
        <v>562</v>
      </c>
      <c r="Y350" s="235" t="s">
        <v>562</v>
      </c>
    </row>
    <row r="351" spans="1:25">
      <c r="A351" s="235"/>
      <c r="B351" s="235"/>
      <c r="C351" s="235"/>
      <c r="D351" s="235"/>
      <c r="E351" s="235"/>
      <c r="F351" s="235" t="s">
        <v>562</v>
      </c>
      <c r="G351" s="235" t="s">
        <v>562</v>
      </c>
      <c r="H351" s="235" t="s">
        <v>562</v>
      </c>
      <c r="I351" s="235" t="s">
        <v>562</v>
      </c>
      <c r="J351" s="235" t="s">
        <v>562</v>
      </c>
      <c r="K351" s="235" t="s">
        <v>562</v>
      </c>
      <c r="L351" s="235" t="s">
        <v>562</v>
      </c>
      <c r="M351" s="235" t="s">
        <v>562</v>
      </c>
      <c r="N351" s="235" t="s">
        <v>562</v>
      </c>
      <c r="O351" s="235" t="s">
        <v>562</v>
      </c>
      <c r="P351" s="235" t="s">
        <v>562</v>
      </c>
      <c r="Q351" s="235" t="s">
        <v>562</v>
      </c>
      <c r="R351" s="235" t="s">
        <v>562</v>
      </c>
      <c r="S351" s="235" t="s">
        <v>562</v>
      </c>
      <c r="T351" s="235" t="s">
        <v>562</v>
      </c>
      <c r="U351" s="235" t="s">
        <v>562</v>
      </c>
      <c r="V351" s="235" t="s">
        <v>562</v>
      </c>
      <c r="W351" s="235" t="s">
        <v>562</v>
      </c>
      <c r="X351" s="235" t="s">
        <v>562</v>
      </c>
      <c r="Y351" s="235" t="s">
        <v>562</v>
      </c>
    </row>
    <row r="352" spans="1:25">
      <c r="A352" s="235"/>
      <c r="B352" s="235"/>
      <c r="C352" s="235"/>
      <c r="D352" s="235"/>
      <c r="E352" s="235"/>
      <c r="F352" s="235" t="s">
        <v>562</v>
      </c>
      <c r="G352" s="235" t="s">
        <v>562</v>
      </c>
      <c r="H352" s="235" t="s">
        <v>562</v>
      </c>
      <c r="I352" s="235" t="s">
        <v>562</v>
      </c>
      <c r="J352" s="235" t="s">
        <v>562</v>
      </c>
      <c r="K352" s="235" t="s">
        <v>562</v>
      </c>
      <c r="L352" s="235" t="s">
        <v>562</v>
      </c>
      <c r="M352" s="235" t="s">
        <v>562</v>
      </c>
      <c r="N352" s="235" t="s">
        <v>562</v>
      </c>
      <c r="O352" s="235" t="s">
        <v>562</v>
      </c>
      <c r="P352" s="235" t="s">
        <v>562</v>
      </c>
      <c r="Q352" s="235" t="s">
        <v>562</v>
      </c>
      <c r="R352" s="235" t="s">
        <v>562</v>
      </c>
      <c r="S352" s="235" t="s">
        <v>562</v>
      </c>
      <c r="T352" s="235" t="s">
        <v>562</v>
      </c>
      <c r="U352" s="235" t="s">
        <v>562</v>
      </c>
      <c r="V352" s="235" t="s">
        <v>562</v>
      </c>
      <c r="W352" s="235" t="s">
        <v>562</v>
      </c>
      <c r="X352" s="235" t="s">
        <v>562</v>
      </c>
      <c r="Y352" s="235" t="s">
        <v>562</v>
      </c>
    </row>
    <row r="353" spans="1:25">
      <c r="A353" s="235"/>
      <c r="B353" s="235"/>
      <c r="C353" s="235"/>
      <c r="D353" s="235"/>
      <c r="E353" s="235"/>
      <c r="F353" s="235" t="s">
        <v>562</v>
      </c>
      <c r="G353" s="235" t="s">
        <v>562</v>
      </c>
      <c r="H353" s="235" t="s">
        <v>562</v>
      </c>
      <c r="I353" s="235" t="s">
        <v>562</v>
      </c>
      <c r="J353" s="235" t="s">
        <v>562</v>
      </c>
      <c r="K353" s="235" t="s">
        <v>562</v>
      </c>
      <c r="L353" s="235" t="s">
        <v>562</v>
      </c>
      <c r="M353" s="235" t="s">
        <v>562</v>
      </c>
      <c r="N353" s="235" t="s">
        <v>562</v>
      </c>
      <c r="O353" s="235" t="s">
        <v>562</v>
      </c>
      <c r="P353" s="235" t="s">
        <v>562</v>
      </c>
      <c r="Q353" s="235" t="s">
        <v>562</v>
      </c>
      <c r="R353" s="235" t="s">
        <v>562</v>
      </c>
      <c r="S353" s="235" t="s">
        <v>562</v>
      </c>
      <c r="T353" s="235" t="s">
        <v>562</v>
      </c>
      <c r="U353" s="235" t="s">
        <v>562</v>
      </c>
      <c r="V353" s="235" t="s">
        <v>562</v>
      </c>
      <c r="W353" s="235" t="s">
        <v>562</v>
      </c>
      <c r="X353" s="235" t="s">
        <v>562</v>
      </c>
      <c r="Y353" s="235" t="s">
        <v>562</v>
      </c>
    </row>
    <row r="354" spans="1:25">
      <c r="A354" s="235"/>
      <c r="B354" s="235"/>
      <c r="C354" s="235"/>
      <c r="D354" s="235"/>
      <c r="E354" s="235"/>
      <c r="F354" s="235" t="s">
        <v>562</v>
      </c>
      <c r="G354" s="235" t="s">
        <v>562</v>
      </c>
      <c r="H354" s="235" t="s">
        <v>562</v>
      </c>
      <c r="I354" s="235" t="s">
        <v>562</v>
      </c>
      <c r="J354" s="235" t="s">
        <v>562</v>
      </c>
      <c r="K354" s="235" t="s">
        <v>562</v>
      </c>
      <c r="L354" s="235" t="s">
        <v>562</v>
      </c>
      <c r="M354" s="235" t="s">
        <v>562</v>
      </c>
      <c r="N354" s="235" t="s">
        <v>562</v>
      </c>
      <c r="O354" s="235" t="s">
        <v>562</v>
      </c>
      <c r="P354" s="235" t="s">
        <v>562</v>
      </c>
      <c r="Q354" s="235" t="s">
        <v>562</v>
      </c>
      <c r="R354" s="235" t="s">
        <v>562</v>
      </c>
      <c r="S354" s="235" t="s">
        <v>562</v>
      </c>
      <c r="T354" s="235" t="s">
        <v>562</v>
      </c>
      <c r="U354" s="235" t="s">
        <v>562</v>
      </c>
      <c r="V354" s="235" t="s">
        <v>562</v>
      </c>
      <c r="W354" s="235" t="s">
        <v>562</v>
      </c>
      <c r="X354" s="235" t="s">
        <v>562</v>
      </c>
      <c r="Y354" s="235" t="s">
        <v>562</v>
      </c>
    </row>
    <row r="355" spans="1:25">
      <c r="A355" s="235"/>
      <c r="B355" s="235"/>
      <c r="C355" s="235"/>
      <c r="D355" s="235"/>
      <c r="E355" s="235"/>
      <c r="F355" s="235" t="s">
        <v>562</v>
      </c>
      <c r="G355" s="235" t="s">
        <v>562</v>
      </c>
      <c r="H355" s="235" t="s">
        <v>562</v>
      </c>
      <c r="I355" s="235" t="s">
        <v>562</v>
      </c>
      <c r="J355" s="235" t="s">
        <v>562</v>
      </c>
      <c r="K355" s="235" t="s">
        <v>562</v>
      </c>
      <c r="L355" s="235" t="s">
        <v>562</v>
      </c>
      <c r="M355" s="235" t="s">
        <v>562</v>
      </c>
      <c r="N355" s="235" t="s">
        <v>562</v>
      </c>
      <c r="O355" s="235" t="s">
        <v>562</v>
      </c>
      <c r="P355" s="235" t="s">
        <v>562</v>
      </c>
      <c r="Q355" s="235" t="s">
        <v>562</v>
      </c>
      <c r="R355" s="235" t="s">
        <v>562</v>
      </c>
      <c r="S355" s="235" t="s">
        <v>562</v>
      </c>
      <c r="T355" s="235" t="s">
        <v>562</v>
      </c>
      <c r="U355" s="235" t="s">
        <v>562</v>
      </c>
      <c r="V355" s="235" t="s">
        <v>562</v>
      </c>
      <c r="W355" s="235" t="s">
        <v>562</v>
      </c>
      <c r="X355" s="235" t="s">
        <v>562</v>
      </c>
      <c r="Y355" s="235" t="s">
        <v>562</v>
      </c>
    </row>
    <row r="356" spans="1:25">
      <c r="A356" s="235"/>
      <c r="B356" s="235"/>
      <c r="C356" s="235"/>
      <c r="D356" s="235"/>
      <c r="E356" s="235"/>
      <c r="F356" s="235" t="s">
        <v>562</v>
      </c>
      <c r="G356" s="235" t="s">
        <v>562</v>
      </c>
      <c r="H356" s="235" t="s">
        <v>562</v>
      </c>
      <c r="I356" s="235" t="s">
        <v>562</v>
      </c>
      <c r="J356" s="235" t="s">
        <v>562</v>
      </c>
      <c r="K356" s="235" t="s">
        <v>562</v>
      </c>
      <c r="L356" s="235" t="s">
        <v>562</v>
      </c>
      <c r="M356" s="235" t="s">
        <v>562</v>
      </c>
      <c r="N356" s="235" t="s">
        <v>562</v>
      </c>
      <c r="O356" s="235" t="s">
        <v>562</v>
      </c>
      <c r="P356" s="235" t="s">
        <v>562</v>
      </c>
      <c r="Q356" s="235" t="s">
        <v>562</v>
      </c>
      <c r="R356" s="235" t="s">
        <v>562</v>
      </c>
      <c r="S356" s="235" t="s">
        <v>562</v>
      </c>
      <c r="T356" s="235" t="s">
        <v>562</v>
      </c>
      <c r="U356" s="235" t="s">
        <v>562</v>
      </c>
      <c r="V356" s="235" t="s">
        <v>562</v>
      </c>
      <c r="W356" s="235" t="s">
        <v>562</v>
      </c>
      <c r="X356" s="235" t="s">
        <v>562</v>
      </c>
      <c r="Y356" s="235" t="s">
        <v>562</v>
      </c>
    </row>
    <row r="357" spans="1:25">
      <c r="A357" s="235"/>
      <c r="B357" s="235"/>
      <c r="C357" s="235"/>
      <c r="D357" s="235"/>
      <c r="E357" s="235"/>
      <c r="F357" s="235" t="s">
        <v>562</v>
      </c>
      <c r="G357" s="235" t="s">
        <v>562</v>
      </c>
      <c r="H357" s="235" t="s">
        <v>562</v>
      </c>
      <c r="I357" s="235" t="s">
        <v>562</v>
      </c>
      <c r="J357" s="235" t="s">
        <v>562</v>
      </c>
      <c r="K357" s="235" t="s">
        <v>562</v>
      </c>
      <c r="L357" s="235" t="s">
        <v>562</v>
      </c>
      <c r="M357" s="235" t="s">
        <v>562</v>
      </c>
      <c r="N357" s="235" t="s">
        <v>562</v>
      </c>
      <c r="O357" s="235" t="s">
        <v>562</v>
      </c>
      <c r="P357" s="235" t="s">
        <v>562</v>
      </c>
      <c r="Q357" s="235" t="s">
        <v>562</v>
      </c>
      <c r="R357" s="235" t="s">
        <v>562</v>
      </c>
      <c r="S357" s="235" t="s">
        <v>562</v>
      </c>
      <c r="T357" s="235" t="s">
        <v>562</v>
      </c>
      <c r="U357" s="235" t="s">
        <v>562</v>
      </c>
      <c r="V357" s="235" t="s">
        <v>562</v>
      </c>
      <c r="W357" s="235" t="s">
        <v>562</v>
      </c>
      <c r="X357" s="235" t="s">
        <v>562</v>
      </c>
      <c r="Y357" s="235" t="s">
        <v>562</v>
      </c>
    </row>
    <row r="358" spans="1:25">
      <c r="A358" s="235"/>
      <c r="B358" s="235"/>
      <c r="C358" s="235"/>
      <c r="D358" s="235"/>
      <c r="E358" s="235"/>
      <c r="F358" s="235" t="s">
        <v>562</v>
      </c>
      <c r="G358" s="235" t="s">
        <v>562</v>
      </c>
      <c r="H358" s="235" t="s">
        <v>562</v>
      </c>
      <c r="I358" s="235" t="s">
        <v>562</v>
      </c>
      <c r="J358" s="235" t="s">
        <v>562</v>
      </c>
      <c r="K358" s="235" t="s">
        <v>562</v>
      </c>
      <c r="L358" s="235" t="s">
        <v>562</v>
      </c>
      <c r="M358" s="235" t="s">
        <v>562</v>
      </c>
      <c r="N358" s="235" t="s">
        <v>562</v>
      </c>
      <c r="O358" s="235" t="s">
        <v>562</v>
      </c>
      <c r="P358" s="235" t="s">
        <v>562</v>
      </c>
      <c r="Q358" s="235" t="s">
        <v>562</v>
      </c>
      <c r="R358" s="235" t="s">
        <v>562</v>
      </c>
      <c r="S358" s="235" t="s">
        <v>562</v>
      </c>
      <c r="T358" s="235" t="s">
        <v>562</v>
      </c>
      <c r="U358" s="235" t="s">
        <v>562</v>
      </c>
      <c r="V358" s="235" t="s">
        <v>562</v>
      </c>
      <c r="W358" s="235" t="s">
        <v>562</v>
      </c>
      <c r="X358" s="235" t="s">
        <v>562</v>
      </c>
      <c r="Y358" s="235" t="s">
        <v>562</v>
      </c>
    </row>
    <row r="359" spans="1:25">
      <c r="A359" s="235"/>
      <c r="B359" s="235"/>
      <c r="C359" s="235"/>
      <c r="D359" s="235"/>
      <c r="E359" s="235"/>
      <c r="F359" s="235" t="s">
        <v>562</v>
      </c>
      <c r="G359" s="235" t="s">
        <v>562</v>
      </c>
      <c r="H359" s="235" t="s">
        <v>562</v>
      </c>
      <c r="I359" s="235" t="s">
        <v>562</v>
      </c>
      <c r="J359" s="235" t="s">
        <v>562</v>
      </c>
      <c r="K359" s="235" t="s">
        <v>562</v>
      </c>
      <c r="L359" s="235" t="s">
        <v>562</v>
      </c>
      <c r="M359" s="235" t="s">
        <v>562</v>
      </c>
      <c r="N359" s="235" t="s">
        <v>562</v>
      </c>
      <c r="O359" s="235" t="s">
        <v>562</v>
      </c>
      <c r="P359" s="235" t="s">
        <v>562</v>
      </c>
      <c r="Q359" s="235" t="s">
        <v>562</v>
      </c>
      <c r="R359" s="235" t="s">
        <v>562</v>
      </c>
      <c r="S359" s="235" t="s">
        <v>562</v>
      </c>
      <c r="T359" s="235" t="s">
        <v>562</v>
      </c>
      <c r="U359" s="235" t="s">
        <v>562</v>
      </c>
      <c r="V359" s="235" t="s">
        <v>562</v>
      </c>
      <c r="W359" s="235" t="s">
        <v>562</v>
      </c>
      <c r="X359" s="235" t="s">
        <v>562</v>
      </c>
      <c r="Y359" s="235" t="s">
        <v>562</v>
      </c>
    </row>
    <row r="360" spans="1:25">
      <c r="A360" s="235"/>
      <c r="B360" s="235"/>
      <c r="C360" s="235"/>
      <c r="D360" s="235"/>
      <c r="E360" s="235"/>
      <c r="F360" s="235" t="s">
        <v>562</v>
      </c>
      <c r="G360" s="235" t="s">
        <v>562</v>
      </c>
      <c r="H360" s="235" t="s">
        <v>562</v>
      </c>
      <c r="I360" s="235" t="s">
        <v>562</v>
      </c>
      <c r="J360" s="235" t="s">
        <v>562</v>
      </c>
      <c r="K360" s="235" t="s">
        <v>562</v>
      </c>
      <c r="L360" s="235" t="s">
        <v>562</v>
      </c>
      <c r="M360" s="235" t="s">
        <v>562</v>
      </c>
      <c r="N360" s="235" t="s">
        <v>562</v>
      </c>
      <c r="O360" s="235" t="s">
        <v>562</v>
      </c>
      <c r="P360" s="235" t="s">
        <v>562</v>
      </c>
      <c r="Q360" s="235" t="s">
        <v>562</v>
      </c>
      <c r="R360" s="235" t="s">
        <v>562</v>
      </c>
      <c r="S360" s="235" t="s">
        <v>562</v>
      </c>
      <c r="T360" s="235" t="s">
        <v>562</v>
      </c>
      <c r="U360" s="235" t="s">
        <v>562</v>
      </c>
      <c r="V360" s="235" t="s">
        <v>562</v>
      </c>
      <c r="W360" s="235" t="s">
        <v>562</v>
      </c>
      <c r="X360" s="235" t="s">
        <v>562</v>
      </c>
      <c r="Y360" s="235" t="s">
        <v>562</v>
      </c>
    </row>
    <row r="361" spans="1:25">
      <c r="A361" s="235"/>
      <c r="B361" s="235"/>
      <c r="C361" s="235"/>
      <c r="D361" s="235"/>
      <c r="E361" s="235"/>
      <c r="F361" s="235" t="s">
        <v>562</v>
      </c>
      <c r="G361" s="235" t="s">
        <v>562</v>
      </c>
      <c r="H361" s="235" t="s">
        <v>562</v>
      </c>
      <c r="I361" s="235" t="s">
        <v>562</v>
      </c>
      <c r="J361" s="235" t="s">
        <v>562</v>
      </c>
      <c r="K361" s="235" t="s">
        <v>562</v>
      </c>
      <c r="L361" s="235" t="s">
        <v>562</v>
      </c>
      <c r="M361" s="235" t="s">
        <v>562</v>
      </c>
      <c r="N361" s="235" t="s">
        <v>562</v>
      </c>
      <c r="O361" s="235" t="s">
        <v>562</v>
      </c>
      <c r="P361" s="235" t="s">
        <v>562</v>
      </c>
      <c r="Q361" s="235" t="s">
        <v>562</v>
      </c>
      <c r="R361" s="235" t="s">
        <v>562</v>
      </c>
      <c r="S361" s="235" t="s">
        <v>562</v>
      </c>
      <c r="T361" s="235" t="s">
        <v>562</v>
      </c>
      <c r="U361" s="235" t="s">
        <v>562</v>
      </c>
      <c r="V361" s="235" t="s">
        <v>562</v>
      </c>
      <c r="W361" s="235" t="s">
        <v>562</v>
      </c>
      <c r="X361" s="235" t="s">
        <v>562</v>
      </c>
      <c r="Y361" s="235" t="s">
        <v>562</v>
      </c>
    </row>
    <row r="362" spans="1:25">
      <c r="A362" s="235"/>
      <c r="B362" s="235"/>
      <c r="C362" s="235"/>
      <c r="D362" s="235"/>
      <c r="E362" s="235"/>
      <c r="F362" s="235" t="s">
        <v>562</v>
      </c>
      <c r="G362" s="235" t="s">
        <v>562</v>
      </c>
      <c r="H362" s="235" t="s">
        <v>562</v>
      </c>
      <c r="I362" s="235" t="s">
        <v>562</v>
      </c>
      <c r="J362" s="235" t="s">
        <v>562</v>
      </c>
      <c r="K362" s="235" t="s">
        <v>562</v>
      </c>
      <c r="L362" s="235" t="s">
        <v>562</v>
      </c>
      <c r="M362" s="235" t="s">
        <v>562</v>
      </c>
      <c r="N362" s="235" t="s">
        <v>562</v>
      </c>
      <c r="O362" s="235" t="s">
        <v>562</v>
      </c>
      <c r="P362" s="235" t="s">
        <v>562</v>
      </c>
      <c r="Q362" s="235" t="s">
        <v>562</v>
      </c>
      <c r="R362" s="235" t="s">
        <v>562</v>
      </c>
      <c r="S362" s="235" t="s">
        <v>562</v>
      </c>
      <c r="T362" s="235" t="s">
        <v>562</v>
      </c>
      <c r="U362" s="235" t="s">
        <v>562</v>
      </c>
      <c r="V362" s="235" t="s">
        <v>562</v>
      </c>
      <c r="W362" s="235" t="s">
        <v>562</v>
      </c>
      <c r="X362" s="235" t="s">
        <v>562</v>
      </c>
      <c r="Y362" s="235" t="s">
        <v>562</v>
      </c>
    </row>
    <row r="363" spans="1:25">
      <c r="A363" s="235"/>
      <c r="B363" s="235"/>
      <c r="C363" s="235"/>
      <c r="D363" s="235"/>
      <c r="E363" s="235"/>
      <c r="F363" s="235" t="s">
        <v>562</v>
      </c>
      <c r="G363" s="235" t="s">
        <v>562</v>
      </c>
      <c r="H363" s="235" t="s">
        <v>562</v>
      </c>
      <c r="I363" s="235" t="s">
        <v>562</v>
      </c>
      <c r="J363" s="235" t="s">
        <v>562</v>
      </c>
      <c r="K363" s="235" t="s">
        <v>562</v>
      </c>
      <c r="L363" s="235" t="s">
        <v>562</v>
      </c>
      <c r="M363" s="235" t="s">
        <v>562</v>
      </c>
      <c r="N363" s="235" t="s">
        <v>562</v>
      </c>
      <c r="O363" s="235" t="s">
        <v>562</v>
      </c>
      <c r="P363" s="235" t="s">
        <v>562</v>
      </c>
      <c r="Q363" s="235" t="s">
        <v>562</v>
      </c>
      <c r="R363" s="235" t="s">
        <v>562</v>
      </c>
      <c r="S363" s="235" t="s">
        <v>562</v>
      </c>
      <c r="T363" s="235" t="s">
        <v>562</v>
      </c>
      <c r="U363" s="235" t="s">
        <v>562</v>
      </c>
      <c r="V363" s="235" t="s">
        <v>562</v>
      </c>
      <c r="W363" s="235" t="s">
        <v>562</v>
      </c>
      <c r="X363" s="235" t="s">
        <v>562</v>
      </c>
      <c r="Y363" s="235" t="s">
        <v>562</v>
      </c>
    </row>
    <row r="364" spans="1:25">
      <c r="A364" s="235"/>
      <c r="B364" s="235"/>
      <c r="C364" s="235"/>
      <c r="D364" s="235"/>
      <c r="E364" s="235"/>
      <c r="F364" s="235" t="s">
        <v>562</v>
      </c>
      <c r="G364" s="235" t="s">
        <v>562</v>
      </c>
      <c r="H364" s="235" t="s">
        <v>562</v>
      </c>
      <c r="I364" s="235" t="s">
        <v>562</v>
      </c>
      <c r="J364" s="235" t="s">
        <v>562</v>
      </c>
      <c r="K364" s="235" t="s">
        <v>562</v>
      </c>
      <c r="L364" s="235" t="s">
        <v>562</v>
      </c>
      <c r="M364" s="235" t="s">
        <v>562</v>
      </c>
      <c r="N364" s="235" t="s">
        <v>562</v>
      </c>
      <c r="O364" s="235" t="s">
        <v>562</v>
      </c>
      <c r="P364" s="235" t="s">
        <v>562</v>
      </c>
      <c r="Q364" s="235" t="s">
        <v>562</v>
      </c>
      <c r="R364" s="235" t="s">
        <v>562</v>
      </c>
      <c r="S364" s="235" t="s">
        <v>562</v>
      </c>
      <c r="T364" s="235" t="s">
        <v>562</v>
      </c>
      <c r="U364" s="235" t="s">
        <v>562</v>
      </c>
      <c r="V364" s="235" t="s">
        <v>562</v>
      </c>
      <c r="W364" s="235" t="s">
        <v>562</v>
      </c>
      <c r="X364" s="235" t="s">
        <v>562</v>
      </c>
      <c r="Y364" s="235" t="s">
        <v>562</v>
      </c>
    </row>
    <row r="365" spans="1:25">
      <c r="A365" s="235"/>
      <c r="B365" s="235"/>
      <c r="C365" s="235"/>
      <c r="D365" s="235"/>
      <c r="E365" s="235"/>
      <c r="F365" s="235" t="s">
        <v>562</v>
      </c>
      <c r="G365" s="235" t="s">
        <v>562</v>
      </c>
      <c r="H365" s="235" t="s">
        <v>562</v>
      </c>
      <c r="I365" s="235" t="s">
        <v>562</v>
      </c>
      <c r="J365" s="235" t="s">
        <v>562</v>
      </c>
      <c r="K365" s="235" t="s">
        <v>562</v>
      </c>
      <c r="L365" s="235" t="s">
        <v>562</v>
      </c>
      <c r="M365" s="235" t="s">
        <v>562</v>
      </c>
      <c r="N365" s="235" t="s">
        <v>562</v>
      </c>
      <c r="O365" s="235" t="s">
        <v>562</v>
      </c>
      <c r="P365" s="235" t="s">
        <v>562</v>
      </c>
      <c r="Q365" s="235" t="s">
        <v>562</v>
      </c>
      <c r="R365" s="235" t="s">
        <v>562</v>
      </c>
      <c r="S365" s="235" t="s">
        <v>562</v>
      </c>
      <c r="T365" s="235" t="s">
        <v>562</v>
      </c>
      <c r="U365" s="235" t="s">
        <v>562</v>
      </c>
      <c r="V365" s="235" t="s">
        <v>562</v>
      </c>
      <c r="W365" s="235" t="s">
        <v>562</v>
      </c>
      <c r="X365" s="235" t="s">
        <v>562</v>
      </c>
      <c r="Y365" s="235" t="s">
        <v>562</v>
      </c>
    </row>
    <row r="366" spans="1:25">
      <c r="A366" s="235"/>
      <c r="B366" s="235"/>
      <c r="C366" s="235"/>
      <c r="D366" s="235"/>
      <c r="E366" s="235"/>
      <c r="F366" s="235" t="s">
        <v>562</v>
      </c>
      <c r="G366" s="235" t="s">
        <v>562</v>
      </c>
      <c r="H366" s="235" t="s">
        <v>562</v>
      </c>
      <c r="I366" s="235" t="s">
        <v>562</v>
      </c>
      <c r="J366" s="235" t="s">
        <v>562</v>
      </c>
      <c r="K366" s="235" t="s">
        <v>562</v>
      </c>
      <c r="L366" s="235" t="s">
        <v>562</v>
      </c>
      <c r="M366" s="235" t="s">
        <v>562</v>
      </c>
      <c r="N366" s="235" t="s">
        <v>562</v>
      </c>
      <c r="O366" s="235" t="s">
        <v>562</v>
      </c>
      <c r="P366" s="235" t="s">
        <v>562</v>
      </c>
      <c r="Q366" s="235" t="s">
        <v>562</v>
      </c>
      <c r="R366" s="235" t="s">
        <v>562</v>
      </c>
      <c r="S366" s="235" t="s">
        <v>562</v>
      </c>
      <c r="T366" s="235" t="s">
        <v>562</v>
      </c>
      <c r="U366" s="235" t="s">
        <v>562</v>
      </c>
      <c r="V366" s="235" t="s">
        <v>562</v>
      </c>
      <c r="W366" s="235" t="s">
        <v>562</v>
      </c>
      <c r="X366" s="235" t="s">
        <v>562</v>
      </c>
      <c r="Y366" s="235" t="s">
        <v>562</v>
      </c>
    </row>
    <row r="367" spans="1:25">
      <c r="A367" s="235"/>
      <c r="B367" s="235"/>
      <c r="C367" s="235"/>
      <c r="D367" s="235"/>
      <c r="E367" s="235"/>
      <c r="F367" s="235" t="s">
        <v>562</v>
      </c>
      <c r="G367" s="235" t="s">
        <v>562</v>
      </c>
      <c r="H367" s="235" t="s">
        <v>562</v>
      </c>
      <c r="I367" s="235" t="s">
        <v>562</v>
      </c>
      <c r="J367" s="235" t="s">
        <v>562</v>
      </c>
      <c r="K367" s="235" t="s">
        <v>562</v>
      </c>
      <c r="L367" s="235" t="s">
        <v>562</v>
      </c>
      <c r="M367" s="235" t="s">
        <v>562</v>
      </c>
      <c r="N367" s="235" t="s">
        <v>562</v>
      </c>
      <c r="O367" s="235" t="s">
        <v>562</v>
      </c>
      <c r="P367" s="235" t="s">
        <v>562</v>
      </c>
      <c r="Q367" s="235" t="s">
        <v>562</v>
      </c>
      <c r="R367" s="235" t="s">
        <v>562</v>
      </c>
      <c r="S367" s="235" t="s">
        <v>562</v>
      </c>
      <c r="T367" s="235" t="s">
        <v>562</v>
      </c>
      <c r="U367" s="235" t="s">
        <v>562</v>
      </c>
      <c r="V367" s="235" t="s">
        <v>562</v>
      </c>
      <c r="W367" s="235" t="s">
        <v>562</v>
      </c>
      <c r="X367" s="235" t="s">
        <v>562</v>
      </c>
      <c r="Y367" s="235" t="s">
        <v>562</v>
      </c>
    </row>
    <row r="368" spans="1:25">
      <c r="A368" s="235"/>
      <c r="B368" s="235"/>
      <c r="C368" s="235"/>
      <c r="D368" s="235"/>
      <c r="E368" s="235"/>
      <c r="F368" s="235" t="s">
        <v>562</v>
      </c>
      <c r="G368" s="235" t="s">
        <v>562</v>
      </c>
      <c r="H368" s="235" t="s">
        <v>562</v>
      </c>
      <c r="I368" s="235" t="s">
        <v>562</v>
      </c>
      <c r="J368" s="235" t="s">
        <v>562</v>
      </c>
      <c r="K368" s="235" t="s">
        <v>562</v>
      </c>
      <c r="L368" s="235" t="s">
        <v>562</v>
      </c>
      <c r="M368" s="235" t="s">
        <v>562</v>
      </c>
      <c r="N368" s="235" t="s">
        <v>562</v>
      </c>
      <c r="O368" s="235" t="s">
        <v>562</v>
      </c>
      <c r="P368" s="235" t="s">
        <v>562</v>
      </c>
      <c r="Q368" s="235" t="s">
        <v>562</v>
      </c>
      <c r="R368" s="235" t="s">
        <v>562</v>
      </c>
      <c r="S368" s="235" t="s">
        <v>562</v>
      </c>
      <c r="T368" s="235" t="s">
        <v>562</v>
      </c>
      <c r="U368" s="235" t="s">
        <v>562</v>
      </c>
      <c r="V368" s="235" t="s">
        <v>562</v>
      </c>
      <c r="W368" s="235" t="s">
        <v>562</v>
      </c>
      <c r="X368" s="235" t="s">
        <v>562</v>
      </c>
      <c r="Y368" s="235" t="s">
        <v>562</v>
      </c>
    </row>
    <row r="369" spans="1:25">
      <c r="A369" s="235"/>
      <c r="B369" s="235"/>
      <c r="C369" s="235"/>
      <c r="D369" s="235"/>
      <c r="E369" s="235"/>
      <c r="F369" s="235" t="s">
        <v>562</v>
      </c>
      <c r="G369" s="235" t="s">
        <v>562</v>
      </c>
      <c r="H369" s="235" t="s">
        <v>562</v>
      </c>
      <c r="I369" s="235" t="s">
        <v>562</v>
      </c>
      <c r="J369" s="235" t="s">
        <v>562</v>
      </c>
      <c r="K369" s="235" t="s">
        <v>562</v>
      </c>
      <c r="L369" s="235" t="s">
        <v>562</v>
      </c>
      <c r="M369" s="235" t="s">
        <v>562</v>
      </c>
      <c r="N369" s="235" t="s">
        <v>562</v>
      </c>
      <c r="O369" s="235" t="s">
        <v>562</v>
      </c>
      <c r="P369" s="235" t="s">
        <v>562</v>
      </c>
      <c r="Q369" s="235" t="s">
        <v>562</v>
      </c>
      <c r="R369" s="235" t="s">
        <v>562</v>
      </c>
      <c r="S369" s="235" t="s">
        <v>562</v>
      </c>
      <c r="T369" s="235" t="s">
        <v>562</v>
      </c>
      <c r="U369" s="235" t="s">
        <v>562</v>
      </c>
      <c r="V369" s="235" t="s">
        <v>562</v>
      </c>
      <c r="W369" s="235" t="s">
        <v>562</v>
      </c>
      <c r="X369" s="235" t="s">
        <v>562</v>
      </c>
      <c r="Y369" s="235" t="s">
        <v>562</v>
      </c>
    </row>
    <row r="370" spans="1:25">
      <c r="A370" s="235"/>
      <c r="B370" s="235"/>
      <c r="C370" s="235"/>
      <c r="D370" s="235"/>
      <c r="E370" s="235"/>
      <c r="F370" s="235" t="s">
        <v>562</v>
      </c>
      <c r="G370" s="235" t="s">
        <v>562</v>
      </c>
      <c r="H370" s="235" t="s">
        <v>562</v>
      </c>
      <c r="I370" s="235" t="s">
        <v>562</v>
      </c>
      <c r="J370" s="235" t="s">
        <v>562</v>
      </c>
      <c r="K370" s="235" t="s">
        <v>562</v>
      </c>
      <c r="L370" s="235" t="s">
        <v>562</v>
      </c>
      <c r="M370" s="235" t="s">
        <v>562</v>
      </c>
      <c r="N370" s="235" t="s">
        <v>562</v>
      </c>
      <c r="O370" s="235" t="s">
        <v>562</v>
      </c>
      <c r="P370" s="235" t="s">
        <v>562</v>
      </c>
      <c r="Q370" s="235" t="s">
        <v>562</v>
      </c>
      <c r="R370" s="235" t="s">
        <v>562</v>
      </c>
      <c r="S370" s="235" t="s">
        <v>562</v>
      </c>
      <c r="T370" s="235" t="s">
        <v>562</v>
      </c>
      <c r="U370" s="235" t="s">
        <v>562</v>
      </c>
      <c r="V370" s="235" t="s">
        <v>562</v>
      </c>
      <c r="W370" s="235" t="s">
        <v>562</v>
      </c>
      <c r="X370" s="235" t="s">
        <v>562</v>
      </c>
      <c r="Y370" s="235" t="s">
        <v>562</v>
      </c>
    </row>
    <row r="371" spans="1:25">
      <c r="A371" s="235"/>
      <c r="B371" s="235"/>
      <c r="C371" s="235"/>
      <c r="D371" s="235"/>
      <c r="E371" s="235"/>
      <c r="F371" s="235" t="s">
        <v>562</v>
      </c>
      <c r="G371" s="235" t="s">
        <v>562</v>
      </c>
      <c r="H371" s="235" t="s">
        <v>562</v>
      </c>
      <c r="I371" s="235" t="s">
        <v>562</v>
      </c>
      <c r="J371" s="235" t="s">
        <v>562</v>
      </c>
      <c r="K371" s="235" t="s">
        <v>562</v>
      </c>
      <c r="L371" s="235" t="s">
        <v>562</v>
      </c>
      <c r="M371" s="235" t="s">
        <v>562</v>
      </c>
      <c r="N371" s="235" t="s">
        <v>562</v>
      </c>
      <c r="O371" s="235" t="s">
        <v>562</v>
      </c>
      <c r="P371" s="235" t="s">
        <v>562</v>
      </c>
      <c r="Q371" s="235" t="s">
        <v>562</v>
      </c>
      <c r="R371" s="235" t="s">
        <v>562</v>
      </c>
      <c r="S371" s="235" t="s">
        <v>562</v>
      </c>
      <c r="T371" s="235" t="s">
        <v>562</v>
      </c>
      <c r="U371" s="235" t="s">
        <v>562</v>
      </c>
      <c r="V371" s="235" t="s">
        <v>562</v>
      </c>
      <c r="W371" s="235" t="s">
        <v>562</v>
      </c>
      <c r="X371" s="235" t="s">
        <v>562</v>
      </c>
      <c r="Y371" s="235" t="s">
        <v>562</v>
      </c>
    </row>
    <row r="372" spans="1:25">
      <c r="A372" s="235"/>
      <c r="B372" s="235"/>
      <c r="C372" s="235"/>
      <c r="D372" s="235"/>
      <c r="E372" s="235"/>
      <c r="F372" s="235" t="s">
        <v>562</v>
      </c>
      <c r="G372" s="235" t="s">
        <v>562</v>
      </c>
      <c r="H372" s="235" t="s">
        <v>562</v>
      </c>
      <c r="I372" s="235" t="s">
        <v>562</v>
      </c>
      <c r="J372" s="235" t="s">
        <v>562</v>
      </c>
      <c r="K372" s="235" t="s">
        <v>562</v>
      </c>
      <c r="L372" s="235" t="s">
        <v>562</v>
      </c>
      <c r="M372" s="235" t="s">
        <v>562</v>
      </c>
      <c r="N372" s="235" t="s">
        <v>562</v>
      </c>
      <c r="O372" s="235" t="s">
        <v>562</v>
      </c>
      <c r="P372" s="235" t="s">
        <v>562</v>
      </c>
      <c r="Q372" s="235" t="s">
        <v>562</v>
      </c>
      <c r="R372" s="235" t="s">
        <v>562</v>
      </c>
      <c r="S372" s="235" t="s">
        <v>562</v>
      </c>
      <c r="T372" s="235" t="s">
        <v>562</v>
      </c>
      <c r="U372" s="235" t="s">
        <v>562</v>
      </c>
      <c r="V372" s="235" t="s">
        <v>562</v>
      </c>
      <c r="W372" s="235" t="s">
        <v>562</v>
      </c>
      <c r="X372" s="235" t="s">
        <v>562</v>
      </c>
      <c r="Y372" s="235" t="s">
        <v>562</v>
      </c>
    </row>
    <row r="373" spans="1:25">
      <c r="A373" s="235"/>
      <c r="B373" s="235"/>
      <c r="C373" s="235"/>
      <c r="D373" s="235"/>
      <c r="E373" s="235"/>
      <c r="F373" s="235" t="s">
        <v>562</v>
      </c>
      <c r="G373" s="235" t="s">
        <v>562</v>
      </c>
      <c r="H373" s="235" t="s">
        <v>562</v>
      </c>
      <c r="I373" s="235" t="s">
        <v>562</v>
      </c>
      <c r="J373" s="235" t="s">
        <v>562</v>
      </c>
      <c r="K373" s="235" t="s">
        <v>562</v>
      </c>
      <c r="L373" s="235" t="s">
        <v>562</v>
      </c>
      <c r="M373" s="235" t="s">
        <v>562</v>
      </c>
      <c r="N373" s="235" t="s">
        <v>562</v>
      </c>
      <c r="O373" s="235" t="s">
        <v>562</v>
      </c>
      <c r="P373" s="235" t="s">
        <v>562</v>
      </c>
      <c r="Q373" s="235" t="s">
        <v>562</v>
      </c>
      <c r="R373" s="235" t="s">
        <v>562</v>
      </c>
      <c r="S373" s="235" t="s">
        <v>562</v>
      </c>
      <c r="T373" s="235" t="s">
        <v>562</v>
      </c>
      <c r="U373" s="235" t="s">
        <v>562</v>
      </c>
      <c r="V373" s="235" t="s">
        <v>562</v>
      </c>
      <c r="W373" s="235" t="s">
        <v>562</v>
      </c>
      <c r="X373" s="235" t="s">
        <v>562</v>
      </c>
      <c r="Y373" s="235" t="s">
        <v>562</v>
      </c>
    </row>
    <row r="374" spans="1:25">
      <c r="A374" s="235"/>
      <c r="B374" s="235"/>
      <c r="C374" s="235"/>
      <c r="D374" s="235"/>
      <c r="E374" s="235"/>
      <c r="F374" s="235" t="s">
        <v>562</v>
      </c>
      <c r="G374" s="235" t="s">
        <v>562</v>
      </c>
      <c r="H374" s="235" t="s">
        <v>562</v>
      </c>
      <c r="I374" s="235" t="s">
        <v>562</v>
      </c>
      <c r="J374" s="235" t="s">
        <v>562</v>
      </c>
      <c r="K374" s="235" t="s">
        <v>562</v>
      </c>
      <c r="L374" s="235" t="s">
        <v>562</v>
      </c>
      <c r="M374" s="235" t="s">
        <v>562</v>
      </c>
      <c r="N374" s="235" t="s">
        <v>562</v>
      </c>
      <c r="O374" s="235" t="s">
        <v>562</v>
      </c>
      <c r="P374" s="235" t="s">
        <v>562</v>
      </c>
      <c r="Q374" s="235" t="s">
        <v>562</v>
      </c>
      <c r="R374" s="235" t="s">
        <v>562</v>
      </c>
      <c r="S374" s="235" t="s">
        <v>562</v>
      </c>
      <c r="T374" s="235" t="s">
        <v>562</v>
      </c>
      <c r="U374" s="235" t="s">
        <v>562</v>
      </c>
      <c r="V374" s="235" t="s">
        <v>562</v>
      </c>
      <c r="W374" s="235" t="s">
        <v>562</v>
      </c>
      <c r="X374" s="235" t="s">
        <v>562</v>
      </c>
      <c r="Y374" s="235" t="s">
        <v>562</v>
      </c>
    </row>
    <row r="375" spans="1:25">
      <c r="A375" s="235"/>
      <c r="B375" s="235"/>
      <c r="C375" s="235"/>
      <c r="D375" s="235"/>
      <c r="E375" s="235"/>
      <c r="F375" s="235" t="s">
        <v>562</v>
      </c>
      <c r="G375" s="235" t="s">
        <v>562</v>
      </c>
      <c r="H375" s="235" t="s">
        <v>562</v>
      </c>
      <c r="I375" s="235" t="s">
        <v>562</v>
      </c>
      <c r="J375" s="235" t="s">
        <v>562</v>
      </c>
      <c r="K375" s="235" t="s">
        <v>562</v>
      </c>
      <c r="L375" s="235" t="s">
        <v>562</v>
      </c>
      <c r="M375" s="235" t="s">
        <v>562</v>
      </c>
      <c r="N375" s="235" t="s">
        <v>562</v>
      </c>
      <c r="O375" s="235" t="s">
        <v>562</v>
      </c>
      <c r="P375" s="235" t="s">
        <v>562</v>
      </c>
      <c r="Q375" s="235" t="s">
        <v>562</v>
      </c>
      <c r="R375" s="235" t="s">
        <v>562</v>
      </c>
      <c r="S375" s="235" t="s">
        <v>562</v>
      </c>
      <c r="T375" s="235" t="s">
        <v>562</v>
      </c>
      <c r="U375" s="235" t="s">
        <v>562</v>
      </c>
      <c r="V375" s="235" t="s">
        <v>562</v>
      </c>
      <c r="W375" s="235" t="s">
        <v>562</v>
      </c>
      <c r="X375" s="235" t="s">
        <v>562</v>
      </c>
      <c r="Y375" s="235" t="s">
        <v>562</v>
      </c>
    </row>
    <row r="376" spans="1:25">
      <c r="A376" s="235"/>
      <c r="B376" s="235"/>
      <c r="C376" s="235"/>
      <c r="D376" s="235"/>
      <c r="E376" s="235"/>
      <c r="F376" s="235" t="s">
        <v>562</v>
      </c>
      <c r="G376" s="235" t="s">
        <v>562</v>
      </c>
      <c r="H376" s="235" t="s">
        <v>562</v>
      </c>
      <c r="I376" s="235" t="s">
        <v>562</v>
      </c>
      <c r="J376" s="235" t="s">
        <v>562</v>
      </c>
      <c r="K376" s="235" t="s">
        <v>562</v>
      </c>
      <c r="L376" s="235" t="s">
        <v>562</v>
      </c>
      <c r="M376" s="235" t="s">
        <v>562</v>
      </c>
      <c r="N376" s="235" t="s">
        <v>562</v>
      </c>
      <c r="O376" s="235" t="s">
        <v>562</v>
      </c>
      <c r="P376" s="235" t="s">
        <v>562</v>
      </c>
      <c r="Q376" s="235" t="s">
        <v>562</v>
      </c>
      <c r="R376" s="235" t="s">
        <v>562</v>
      </c>
      <c r="S376" s="235" t="s">
        <v>562</v>
      </c>
      <c r="T376" s="235" t="s">
        <v>562</v>
      </c>
      <c r="U376" s="235" t="s">
        <v>562</v>
      </c>
      <c r="V376" s="235" t="s">
        <v>562</v>
      </c>
      <c r="W376" s="235" t="s">
        <v>562</v>
      </c>
      <c r="X376" s="235" t="s">
        <v>562</v>
      </c>
      <c r="Y376" s="235" t="s">
        <v>562</v>
      </c>
    </row>
    <row r="377" spans="1:25">
      <c r="A377" s="235"/>
      <c r="B377" s="235"/>
      <c r="C377" s="235"/>
      <c r="D377" s="235"/>
      <c r="E377" s="235"/>
      <c r="F377" s="235" t="s">
        <v>562</v>
      </c>
      <c r="G377" s="235" t="s">
        <v>562</v>
      </c>
      <c r="H377" s="235" t="s">
        <v>562</v>
      </c>
      <c r="I377" s="235" t="s">
        <v>562</v>
      </c>
      <c r="J377" s="235" t="s">
        <v>562</v>
      </c>
      <c r="K377" s="235" t="s">
        <v>562</v>
      </c>
      <c r="L377" s="235" t="s">
        <v>562</v>
      </c>
      <c r="M377" s="235" t="s">
        <v>562</v>
      </c>
      <c r="N377" s="235" t="s">
        <v>562</v>
      </c>
      <c r="O377" s="235" t="s">
        <v>562</v>
      </c>
      <c r="P377" s="235" t="s">
        <v>562</v>
      </c>
      <c r="Q377" s="235" t="s">
        <v>562</v>
      </c>
      <c r="R377" s="235" t="s">
        <v>562</v>
      </c>
      <c r="S377" s="235" t="s">
        <v>562</v>
      </c>
      <c r="T377" s="235" t="s">
        <v>562</v>
      </c>
      <c r="U377" s="235" t="s">
        <v>562</v>
      </c>
      <c r="V377" s="235" t="s">
        <v>562</v>
      </c>
      <c r="W377" s="235" t="s">
        <v>562</v>
      </c>
      <c r="X377" s="235" t="s">
        <v>562</v>
      </c>
      <c r="Y377" s="235" t="s">
        <v>562</v>
      </c>
    </row>
    <row r="378" spans="1:25">
      <c r="A378" s="235"/>
      <c r="B378" s="235"/>
      <c r="C378" s="235"/>
      <c r="D378" s="235"/>
      <c r="E378" s="235"/>
      <c r="F378" s="235" t="s">
        <v>562</v>
      </c>
      <c r="G378" s="235" t="s">
        <v>562</v>
      </c>
      <c r="H378" s="235" t="s">
        <v>562</v>
      </c>
      <c r="I378" s="235" t="s">
        <v>562</v>
      </c>
      <c r="J378" s="235" t="s">
        <v>562</v>
      </c>
      <c r="K378" s="235" t="s">
        <v>562</v>
      </c>
      <c r="L378" s="235" t="s">
        <v>562</v>
      </c>
      <c r="M378" s="235" t="s">
        <v>562</v>
      </c>
      <c r="N378" s="235" t="s">
        <v>562</v>
      </c>
      <c r="O378" s="235" t="s">
        <v>562</v>
      </c>
      <c r="P378" s="235" t="s">
        <v>562</v>
      </c>
      <c r="Q378" s="235" t="s">
        <v>562</v>
      </c>
      <c r="R378" s="235" t="s">
        <v>562</v>
      </c>
      <c r="S378" s="235" t="s">
        <v>562</v>
      </c>
      <c r="T378" s="235" t="s">
        <v>562</v>
      </c>
      <c r="U378" s="235" t="s">
        <v>562</v>
      </c>
      <c r="V378" s="235" t="s">
        <v>562</v>
      </c>
      <c r="W378" s="235" t="s">
        <v>562</v>
      </c>
      <c r="X378" s="235" t="s">
        <v>562</v>
      </c>
      <c r="Y378" s="235" t="s">
        <v>562</v>
      </c>
    </row>
    <row r="379" spans="1:25">
      <c r="A379" s="235"/>
      <c r="B379" s="235"/>
      <c r="C379" s="235"/>
      <c r="D379" s="235"/>
      <c r="E379" s="235"/>
      <c r="F379" s="235" t="s">
        <v>562</v>
      </c>
      <c r="G379" s="235" t="s">
        <v>562</v>
      </c>
      <c r="H379" s="235" t="s">
        <v>562</v>
      </c>
      <c r="I379" s="235" t="s">
        <v>562</v>
      </c>
      <c r="J379" s="235" t="s">
        <v>562</v>
      </c>
      <c r="K379" s="235" t="s">
        <v>562</v>
      </c>
      <c r="L379" s="235" t="s">
        <v>562</v>
      </c>
      <c r="M379" s="235" t="s">
        <v>562</v>
      </c>
      <c r="N379" s="235" t="s">
        <v>562</v>
      </c>
      <c r="O379" s="235" t="s">
        <v>562</v>
      </c>
      <c r="P379" s="235" t="s">
        <v>562</v>
      </c>
      <c r="Q379" s="235" t="s">
        <v>562</v>
      </c>
      <c r="R379" s="235" t="s">
        <v>562</v>
      </c>
      <c r="S379" s="235" t="s">
        <v>562</v>
      </c>
      <c r="T379" s="235" t="s">
        <v>562</v>
      </c>
      <c r="U379" s="235" t="s">
        <v>562</v>
      </c>
      <c r="V379" s="235" t="s">
        <v>562</v>
      </c>
      <c r="W379" s="235" t="s">
        <v>562</v>
      </c>
      <c r="X379" s="235" t="s">
        <v>562</v>
      </c>
      <c r="Y379" s="235" t="s">
        <v>562</v>
      </c>
    </row>
    <row r="380" spans="1:25">
      <c r="A380" s="235"/>
      <c r="B380" s="235"/>
      <c r="C380" s="235"/>
      <c r="D380" s="235"/>
      <c r="E380" s="235"/>
      <c r="F380" s="235" t="s">
        <v>562</v>
      </c>
      <c r="G380" s="235" t="s">
        <v>562</v>
      </c>
      <c r="H380" s="235" t="s">
        <v>562</v>
      </c>
      <c r="I380" s="235" t="s">
        <v>562</v>
      </c>
      <c r="J380" s="235" t="s">
        <v>562</v>
      </c>
      <c r="K380" s="235" t="s">
        <v>562</v>
      </c>
      <c r="L380" s="235" t="s">
        <v>562</v>
      </c>
      <c r="M380" s="235" t="s">
        <v>562</v>
      </c>
      <c r="N380" s="235" t="s">
        <v>562</v>
      </c>
      <c r="O380" s="235" t="s">
        <v>562</v>
      </c>
      <c r="P380" s="235" t="s">
        <v>562</v>
      </c>
      <c r="Q380" s="235" t="s">
        <v>562</v>
      </c>
      <c r="R380" s="235" t="s">
        <v>562</v>
      </c>
      <c r="S380" s="235" t="s">
        <v>562</v>
      </c>
      <c r="T380" s="235" t="s">
        <v>562</v>
      </c>
      <c r="U380" s="235" t="s">
        <v>562</v>
      </c>
      <c r="V380" s="235" t="s">
        <v>562</v>
      </c>
      <c r="W380" s="235" t="s">
        <v>562</v>
      </c>
      <c r="X380" s="235" t="s">
        <v>562</v>
      </c>
      <c r="Y380" s="235" t="s">
        <v>562</v>
      </c>
    </row>
    <row r="381" spans="1:25">
      <c r="A381" s="235"/>
      <c r="B381" s="235"/>
      <c r="C381" s="235"/>
      <c r="D381" s="235"/>
      <c r="E381" s="235"/>
      <c r="F381" s="235" t="s">
        <v>562</v>
      </c>
      <c r="G381" s="235" t="s">
        <v>562</v>
      </c>
      <c r="H381" s="235" t="s">
        <v>562</v>
      </c>
      <c r="I381" s="235" t="s">
        <v>562</v>
      </c>
      <c r="J381" s="235" t="s">
        <v>562</v>
      </c>
      <c r="K381" s="235" t="s">
        <v>562</v>
      </c>
      <c r="L381" s="235" t="s">
        <v>562</v>
      </c>
      <c r="M381" s="235" t="s">
        <v>562</v>
      </c>
      <c r="N381" s="235" t="s">
        <v>562</v>
      </c>
      <c r="O381" s="235" t="s">
        <v>562</v>
      </c>
      <c r="P381" s="235" t="s">
        <v>562</v>
      </c>
      <c r="Q381" s="235" t="s">
        <v>562</v>
      </c>
      <c r="R381" s="235" t="s">
        <v>562</v>
      </c>
      <c r="S381" s="235" t="s">
        <v>562</v>
      </c>
      <c r="T381" s="235" t="s">
        <v>562</v>
      </c>
      <c r="U381" s="235" t="s">
        <v>562</v>
      </c>
      <c r="V381" s="235" t="s">
        <v>562</v>
      </c>
      <c r="W381" s="235" t="s">
        <v>562</v>
      </c>
      <c r="X381" s="235" t="s">
        <v>562</v>
      </c>
      <c r="Y381" s="235" t="s">
        <v>562</v>
      </c>
    </row>
    <row r="382" spans="1:25">
      <c r="A382" s="235"/>
      <c r="B382" s="235"/>
      <c r="C382" s="235"/>
      <c r="D382" s="235"/>
      <c r="E382" s="235"/>
      <c r="F382" s="235" t="s">
        <v>562</v>
      </c>
      <c r="G382" s="235" t="s">
        <v>562</v>
      </c>
      <c r="H382" s="235" t="s">
        <v>562</v>
      </c>
      <c r="I382" s="235" t="s">
        <v>562</v>
      </c>
      <c r="J382" s="235" t="s">
        <v>562</v>
      </c>
      <c r="K382" s="235" t="s">
        <v>562</v>
      </c>
      <c r="L382" s="235" t="s">
        <v>562</v>
      </c>
      <c r="M382" s="235" t="s">
        <v>562</v>
      </c>
      <c r="N382" s="235" t="s">
        <v>562</v>
      </c>
      <c r="O382" s="235" t="s">
        <v>562</v>
      </c>
      <c r="P382" s="235" t="s">
        <v>562</v>
      </c>
      <c r="Q382" s="235" t="s">
        <v>562</v>
      </c>
      <c r="R382" s="235" t="s">
        <v>562</v>
      </c>
      <c r="S382" s="235" t="s">
        <v>562</v>
      </c>
      <c r="T382" s="235" t="s">
        <v>562</v>
      </c>
      <c r="U382" s="235" t="s">
        <v>562</v>
      </c>
      <c r="V382" s="235" t="s">
        <v>562</v>
      </c>
      <c r="W382" s="235" t="s">
        <v>562</v>
      </c>
      <c r="X382" s="235" t="s">
        <v>562</v>
      </c>
      <c r="Y382" s="235" t="s">
        <v>562</v>
      </c>
    </row>
    <row r="383" spans="1:25">
      <c r="A383" s="235"/>
      <c r="B383" s="235"/>
      <c r="C383" s="235"/>
      <c r="D383" s="235"/>
      <c r="E383" s="235"/>
      <c r="F383" s="235" t="s">
        <v>562</v>
      </c>
      <c r="G383" s="235" t="s">
        <v>562</v>
      </c>
      <c r="H383" s="235" t="s">
        <v>562</v>
      </c>
      <c r="I383" s="235" t="s">
        <v>562</v>
      </c>
      <c r="J383" s="235" t="s">
        <v>562</v>
      </c>
      <c r="K383" s="235" t="s">
        <v>562</v>
      </c>
      <c r="L383" s="235" t="s">
        <v>562</v>
      </c>
      <c r="M383" s="235" t="s">
        <v>562</v>
      </c>
      <c r="N383" s="235" t="s">
        <v>562</v>
      </c>
      <c r="O383" s="235" t="s">
        <v>562</v>
      </c>
      <c r="P383" s="235" t="s">
        <v>562</v>
      </c>
      <c r="Q383" s="235" t="s">
        <v>562</v>
      </c>
      <c r="R383" s="235" t="s">
        <v>562</v>
      </c>
      <c r="S383" s="235" t="s">
        <v>562</v>
      </c>
      <c r="T383" s="235" t="s">
        <v>562</v>
      </c>
      <c r="U383" s="235" t="s">
        <v>562</v>
      </c>
      <c r="V383" s="235" t="s">
        <v>562</v>
      </c>
      <c r="W383" s="235" t="s">
        <v>562</v>
      </c>
      <c r="X383" s="235" t="s">
        <v>562</v>
      </c>
      <c r="Y383" s="235" t="s">
        <v>562</v>
      </c>
    </row>
    <row r="384" spans="1:25">
      <c r="A384" s="235"/>
      <c r="B384" s="235"/>
      <c r="C384" s="235"/>
      <c r="D384" s="235"/>
      <c r="E384" s="235"/>
      <c r="F384" s="235" t="s">
        <v>562</v>
      </c>
      <c r="G384" s="235" t="s">
        <v>562</v>
      </c>
      <c r="H384" s="235" t="s">
        <v>562</v>
      </c>
      <c r="I384" s="235" t="s">
        <v>562</v>
      </c>
      <c r="J384" s="235" t="s">
        <v>562</v>
      </c>
      <c r="K384" s="235" t="s">
        <v>562</v>
      </c>
      <c r="L384" s="235" t="s">
        <v>562</v>
      </c>
      <c r="M384" s="235" t="s">
        <v>562</v>
      </c>
      <c r="N384" s="235" t="s">
        <v>562</v>
      </c>
      <c r="O384" s="235" t="s">
        <v>562</v>
      </c>
      <c r="P384" s="235" t="s">
        <v>562</v>
      </c>
      <c r="Q384" s="235" t="s">
        <v>562</v>
      </c>
      <c r="R384" s="235" t="s">
        <v>562</v>
      </c>
      <c r="S384" s="235" t="s">
        <v>562</v>
      </c>
      <c r="T384" s="235" t="s">
        <v>562</v>
      </c>
      <c r="U384" s="235" t="s">
        <v>562</v>
      </c>
      <c r="V384" s="235" t="s">
        <v>562</v>
      </c>
      <c r="W384" s="235" t="s">
        <v>562</v>
      </c>
      <c r="X384" s="235" t="s">
        <v>562</v>
      </c>
      <c r="Y384" s="235" t="s">
        <v>562</v>
      </c>
    </row>
    <row r="385" spans="1:25">
      <c r="A385" s="235"/>
      <c r="B385" s="235"/>
      <c r="C385" s="235"/>
      <c r="D385" s="235"/>
      <c r="E385" s="235"/>
      <c r="F385" s="235" t="s">
        <v>562</v>
      </c>
      <c r="G385" s="235" t="s">
        <v>562</v>
      </c>
      <c r="H385" s="235" t="s">
        <v>562</v>
      </c>
      <c r="I385" s="235" t="s">
        <v>562</v>
      </c>
      <c r="J385" s="235" t="s">
        <v>562</v>
      </c>
      <c r="K385" s="235" t="s">
        <v>562</v>
      </c>
      <c r="L385" s="235" t="s">
        <v>562</v>
      </c>
      <c r="M385" s="235" t="s">
        <v>562</v>
      </c>
      <c r="N385" s="235" t="s">
        <v>562</v>
      </c>
      <c r="O385" s="235" t="s">
        <v>562</v>
      </c>
      <c r="P385" s="235" t="s">
        <v>562</v>
      </c>
      <c r="Q385" s="235" t="s">
        <v>562</v>
      </c>
      <c r="R385" s="235" t="s">
        <v>562</v>
      </c>
      <c r="S385" s="235" t="s">
        <v>562</v>
      </c>
      <c r="T385" s="235" t="s">
        <v>562</v>
      </c>
      <c r="U385" s="235" t="s">
        <v>562</v>
      </c>
      <c r="V385" s="235" t="s">
        <v>562</v>
      </c>
      <c r="W385" s="235" t="s">
        <v>562</v>
      </c>
      <c r="X385" s="235" t="s">
        <v>562</v>
      </c>
      <c r="Y385" s="235" t="s">
        <v>562</v>
      </c>
    </row>
    <row r="386" spans="1:25">
      <c r="A386" s="235"/>
      <c r="B386" s="235"/>
      <c r="C386" s="235"/>
      <c r="D386" s="235"/>
      <c r="E386" s="235"/>
      <c r="F386" s="235" t="s">
        <v>562</v>
      </c>
      <c r="G386" s="235" t="s">
        <v>562</v>
      </c>
      <c r="H386" s="235" t="s">
        <v>562</v>
      </c>
      <c r="I386" s="235" t="s">
        <v>562</v>
      </c>
      <c r="J386" s="235" t="s">
        <v>562</v>
      </c>
      <c r="K386" s="235" t="s">
        <v>562</v>
      </c>
      <c r="L386" s="235" t="s">
        <v>562</v>
      </c>
      <c r="M386" s="235" t="s">
        <v>562</v>
      </c>
      <c r="N386" s="235" t="s">
        <v>562</v>
      </c>
      <c r="O386" s="235" t="s">
        <v>562</v>
      </c>
      <c r="P386" s="235" t="s">
        <v>562</v>
      </c>
      <c r="Q386" s="235" t="s">
        <v>562</v>
      </c>
      <c r="R386" s="235" t="s">
        <v>562</v>
      </c>
      <c r="S386" s="235" t="s">
        <v>562</v>
      </c>
      <c r="T386" s="235" t="s">
        <v>562</v>
      </c>
      <c r="U386" s="235" t="s">
        <v>562</v>
      </c>
      <c r="V386" s="235" t="s">
        <v>562</v>
      </c>
      <c r="W386" s="235" t="s">
        <v>562</v>
      </c>
      <c r="X386" s="235" t="s">
        <v>562</v>
      </c>
      <c r="Y386" s="235" t="s">
        <v>562</v>
      </c>
    </row>
    <row r="387" spans="1:25">
      <c r="A387" s="235"/>
      <c r="B387" s="235"/>
      <c r="C387" s="235"/>
      <c r="D387" s="235"/>
      <c r="E387" s="235"/>
      <c r="F387" s="235" t="s">
        <v>562</v>
      </c>
      <c r="G387" s="235" t="s">
        <v>562</v>
      </c>
      <c r="H387" s="235" t="s">
        <v>562</v>
      </c>
      <c r="I387" s="235" t="s">
        <v>562</v>
      </c>
      <c r="J387" s="235" t="s">
        <v>562</v>
      </c>
      <c r="K387" s="235" t="s">
        <v>562</v>
      </c>
      <c r="L387" s="235" t="s">
        <v>562</v>
      </c>
      <c r="M387" s="235" t="s">
        <v>562</v>
      </c>
      <c r="N387" s="235" t="s">
        <v>562</v>
      </c>
      <c r="O387" s="235" t="s">
        <v>562</v>
      </c>
      <c r="P387" s="235" t="s">
        <v>562</v>
      </c>
      <c r="Q387" s="235" t="s">
        <v>562</v>
      </c>
      <c r="R387" s="235" t="s">
        <v>562</v>
      </c>
      <c r="S387" s="235" t="s">
        <v>562</v>
      </c>
      <c r="T387" s="235" t="s">
        <v>562</v>
      </c>
      <c r="U387" s="235" t="s">
        <v>562</v>
      </c>
      <c r="V387" s="235" t="s">
        <v>562</v>
      </c>
      <c r="W387" s="235" t="s">
        <v>562</v>
      </c>
      <c r="X387" s="235" t="s">
        <v>562</v>
      </c>
      <c r="Y387" s="235" t="s">
        <v>562</v>
      </c>
    </row>
    <row r="388" spans="1:25">
      <c r="A388" s="235"/>
      <c r="B388" s="235"/>
      <c r="C388" s="235"/>
      <c r="D388" s="235"/>
      <c r="E388" s="235"/>
      <c r="F388" s="235" t="s">
        <v>562</v>
      </c>
      <c r="G388" s="235" t="s">
        <v>562</v>
      </c>
      <c r="H388" s="235" t="s">
        <v>562</v>
      </c>
      <c r="I388" s="235" t="s">
        <v>562</v>
      </c>
      <c r="J388" s="235" t="s">
        <v>562</v>
      </c>
      <c r="K388" s="235" t="s">
        <v>562</v>
      </c>
      <c r="L388" s="235" t="s">
        <v>562</v>
      </c>
      <c r="M388" s="235" t="s">
        <v>562</v>
      </c>
      <c r="N388" s="235" t="s">
        <v>562</v>
      </c>
      <c r="O388" s="235" t="s">
        <v>562</v>
      </c>
      <c r="P388" s="235" t="s">
        <v>562</v>
      </c>
      <c r="Q388" s="235" t="s">
        <v>562</v>
      </c>
      <c r="R388" s="235" t="s">
        <v>562</v>
      </c>
      <c r="S388" s="235" t="s">
        <v>562</v>
      </c>
      <c r="T388" s="235" t="s">
        <v>562</v>
      </c>
      <c r="U388" s="235" t="s">
        <v>562</v>
      </c>
      <c r="V388" s="235" t="s">
        <v>562</v>
      </c>
      <c r="W388" s="235" t="s">
        <v>562</v>
      </c>
      <c r="X388" s="235" t="s">
        <v>562</v>
      </c>
      <c r="Y388" s="235" t="s">
        <v>562</v>
      </c>
    </row>
    <row r="389" spans="1:25">
      <c r="A389" s="235"/>
      <c r="B389" s="235"/>
      <c r="C389" s="235"/>
      <c r="D389" s="235"/>
      <c r="E389" s="235"/>
      <c r="F389" s="235" t="s">
        <v>562</v>
      </c>
      <c r="G389" s="235" t="s">
        <v>562</v>
      </c>
      <c r="H389" s="235" t="s">
        <v>562</v>
      </c>
      <c r="I389" s="235" t="s">
        <v>562</v>
      </c>
      <c r="J389" s="235" t="s">
        <v>562</v>
      </c>
      <c r="K389" s="235" t="s">
        <v>562</v>
      </c>
      <c r="L389" s="235" t="s">
        <v>562</v>
      </c>
      <c r="M389" s="235" t="s">
        <v>562</v>
      </c>
      <c r="N389" s="235" t="s">
        <v>562</v>
      </c>
      <c r="O389" s="235" t="s">
        <v>562</v>
      </c>
      <c r="P389" s="235" t="s">
        <v>562</v>
      </c>
      <c r="Q389" s="235" t="s">
        <v>562</v>
      </c>
      <c r="R389" s="235" t="s">
        <v>562</v>
      </c>
      <c r="S389" s="235" t="s">
        <v>562</v>
      </c>
      <c r="T389" s="235" t="s">
        <v>562</v>
      </c>
      <c r="U389" s="235" t="s">
        <v>562</v>
      </c>
      <c r="V389" s="235" t="s">
        <v>562</v>
      </c>
      <c r="W389" s="235" t="s">
        <v>562</v>
      </c>
      <c r="X389" s="235" t="s">
        <v>562</v>
      </c>
      <c r="Y389" s="235" t="s">
        <v>562</v>
      </c>
    </row>
    <row r="390" spans="1:25">
      <c r="A390" s="235"/>
      <c r="B390" s="235"/>
      <c r="C390" s="235"/>
      <c r="D390" s="235"/>
      <c r="E390" s="235"/>
      <c r="F390" s="235" t="s">
        <v>562</v>
      </c>
      <c r="G390" s="235" t="s">
        <v>562</v>
      </c>
      <c r="H390" s="235" t="s">
        <v>562</v>
      </c>
      <c r="I390" s="235" t="s">
        <v>562</v>
      </c>
      <c r="J390" s="235" t="s">
        <v>562</v>
      </c>
      <c r="K390" s="235" t="s">
        <v>562</v>
      </c>
      <c r="L390" s="235" t="s">
        <v>562</v>
      </c>
      <c r="M390" s="235" t="s">
        <v>562</v>
      </c>
      <c r="N390" s="235" t="s">
        <v>562</v>
      </c>
      <c r="O390" s="235" t="s">
        <v>562</v>
      </c>
      <c r="P390" s="235" t="s">
        <v>562</v>
      </c>
      <c r="Q390" s="235" t="s">
        <v>562</v>
      </c>
      <c r="R390" s="235" t="s">
        <v>562</v>
      </c>
      <c r="S390" s="235" t="s">
        <v>562</v>
      </c>
      <c r="T390" s="235" t="s">
        <v>562</v>
      </c>
      <c r="U390" s="235" t="s">
        <v>562</v>
      </c>
      <c r="V390" s="235" t="s">
        <v>562</v>
      </c>
      <c r="W390" s="235" t="s">
        <v>562</v>
      </c>
      <c r="X390" s="235" t="s">
        <v>562</v>
      </c>
      <c r="Y390" s="235" t="s">
        <v>562</v>
      </c>
    </row>
    <row r="391" spans="1:25">
      <c r="A391" s="235"/>
      <c r="B391" s="235"/>
      <c r="C391" s="235"/>
      <c r="D391" s="235"/>
      <c r="E391" s="235"/>
      <c r="F391" s="235" t="s">
        <v>562</v>
      </c>
      <c r="G391" s="235" t="s">
        <v>562</v>
      </c>
      <c r="H391" s="235" t="s">
        <v>562</v>
      </c>
      <c r="I391" s="235" t="s">
        <v>562</v>
      </c>
      <c r="J391" s="235" t="s">
        <v>562</v>
      </c>
      <c r="K391" s="235" t="s">
        <v>562</v>
      </c>
      <c r="L391" s="235" t="s">
        <v>562</v>
      </c>
      <c r="M391" s="235" t="s">
        <v>562</v>
      </c>
      <c r="N391" s="235" t="s">
        <v>562</v>
      </c>
      <c r="O391" s="235" t="s">
        <v>562</v>
      </c>
      <c r="P391" s="235" t="s">
        <v>562</v>
      </c>
      <c r="Q391" s="235" t="s">
        <v>562</v>
      </c>
      <c r="R391" s="235" t="s">
        <v>562</v>
      </c>
      <c r="S391" s="235" t="s">
        <v>562</v>
      </c>
      <c r="T391" s="235" t="s">
        <v>562</v>
      </c>
      <c r="U391" s="235" t="s">
        <v>562</v>
      </c>
      <c r="V391" s="235" t="s">
        <v>562</v>
      </c>
      <c r="W391" s="235" t="s">
        <v>562</v>
      </c>
      <c r="X391" s="235" t="s">
        <v>562</v>
      </c>
      <c r="Y391" s="235" t="s">
        <v>562</v>
      </c>
    </row>
    <row r="392" spans="1:25">
      <c r="A392" s="235"/>
      <c r="B392" s="235"/>
      <c r="C392" s="235"/>
      <c r="D392" s="235"/>
      <c r="E392" s="235"/>
      <c r="F392" s="235" t="s">
        <v>562</v>
      </c>
      <c r="G392" s="235" t="s">
        <v>562</v>
      </c>
      <c r="H392" s="235" t="s">
        <v>562</v>
      </c>
      <c r="I392" s="235" t="s">
        <v>562</v>
      </c>
      <c r="J392" s="235" t="s">
        <v>562</v>
      </c>
      <c r="K392" s="235" t="s">
        <v>562</v>
      </c>
      <c r="L392" s="235" t="s">
        <v>562</v>
      </c>
      <c r="M392" s="235" t="s">
        <v>562</v>
      </c>
      <c r="N392" s="235" t="s">
        <v>562</v>
      </c>
      <c r="O392" s="235" t="s">
        <v>562</v>
      </c>
      <c r="P392" s="235" t="s">
        <v>562</v>
      </c>
      <c r="Q392" s="235" t="s">
        <v>562</v>
      </c>
      <c r="R392" s="235" t="s">
        <v>562</v>
      </c>
      <c r="S392" s="235" t="s">
        <v>562</v>
      </c>
      <c r="T392" s="235" t="s">
        <v>562</v>
      </c>
      <c r="U392" s="235" t="s">
        <v>562</v>
      </c>
      <c r="V392" s="235" t="s">
        <v>562</v>
      </c>
      <c r="W392" s="235" t="s">
        <v>562</v>
      </c>
      <c r="X392" s="235" t="s">
        <v>562</v>
      </c>
      <c r="Y392" s="235" t="s">
        <v>562</v>
      </c>
    </row>
    <row r="393" spans="1:25">
      <c r="A393" s="235"/>
      <c r="B393" s="235"/>
      <c r="C393" s="235"/>
      <c r="D393" s="235"/>
      <c r="E393" s="235"/>
      <c r="F393" s="235" t="s">
        <v>562</v>
      </c>
      <c r="G393" s="235" t="s">
        <v>562</v>
      </c>
      <c r="H393" s="235" t="s">
        <v>562</v>
      </c>
      <c r="I393" s="235" t="s">
        <v>562</v>
      </c>
      <c r="J393" s="235" t="s">
        <v>562</v>
      </c>
      <c r="K393" s="235" t="s">
        <v>562</v>
      </c>
      <c r="L393" s="235" t="s">
        <v>562</v>
      </c>
      <c r="M393" s="235" t="s">
        <v>562</v>
      </c>
      <c r="N393" s="235" t="s">
        <v>562</v>
      </c>
      <c r="O393" s="235" t="s">
        <v>562</v>
      </c>
      <c r="P393" s="235" t="s">
        <v>562</v>
      </c>
      <c r="Q393" s="235" t="s">
        <v>562</v>
      </c>
      <c r="R393" s="235" t="s">
        <v>562</v>
      </c>
      <c r="S393" s="235" t="s">
        <v>562</v>
      </c>
      <c r="T393" s="235" t="s">
        <v>562</v>
      </c>
      <c r="U393" s="235" t="s">
        <v>562</v>
      </c>
      <c r="V393" s="235" t="s">
        <v>562</v>
      </c>
      <c r="W393" s="235" t="s">
        <v>562</v>
      </c>
      <c r="X393" s="235" t="s">
        <v>562</v>
      </c>
      <c r="Y393" s="235" t="s">
        <v>562</v>
      </c>
    </row>
    <row r="394" spans="1:25">
      <c r="A394" s="235"/>
      <c r="B394" s="235"/>
      <c r="C394" s="235"/>
      <c r="D394" s="235"/>
      <c r="E394" s="235"/>
      <c r="F394" s="235" t="s">
        <v>562</v>
      </c>
      <c r="G394" s="235" t="s">
        <v>562</v>
      </c>
      <c r="H394" s="235" t="s">
        <v>562</v>
      </c>
      <c r="I394" s="235" t="s">
        <v>562</v>
      </c>
      <c r="J394" s="235" t="s">
        <v>562</v>
      </c>
      <c r="K394" s="235" t="s">
        <v>562</v>
      </c>
      <c r="L394" s="235" t="s">
        <v>562</v>
      </c>
      <c r="M394" s="235" t="s">
        <v>562</v>
      </c>
      <c r="N394" s="235" t="s">
        <v>562</v>
      </c>
      <c r="O394" s="235" t="s">
        <v>562</v>
      </c>
      <c r="P394" s="235" t="s">
        <v>562</v>
      </c>
      <c r="Q394" s="235" t="s">
        <v>562</v>
      </c>
      <c r="R394" s="235" t="s">
        <v>562</v>
      </c>
      <c r="S394" s="235" t="s">
        <v>562</v>
      </c>
      <c r="T394" s="235" t="s">
        <v>562</v>
      </c>
      <c r="U394" s="235" t="s">
        <v>562</v>
      </c>
      <c r="V394" s="235" t="s">
        <v>562</v>
      </c>
      <c r="W394" s="235" t="s">
        <v>562</v>
      </c>
      <c r="X394" s="235" t="s">
        <v>562</v>
      </c>
      <c r="Y394" s="235" t="s">
        <v>562</v>
      </c>
    </row>
    <row r="395" spans="1:25">
      <c r="A395" s="235"/>
      <c r="B395" s="235"/>
      <c r="C395" s="235"/>
      <c r="D395" s="235"/>
      <c r="E395" s="235"/>
      <c r="F395" s="235" t="s">
        <v>562</v>
      </c>
      <c r="G395" s="235" t="s">
        <v>562</v>
      </c>
      <c r="H395" s="235" t="s">
        <v>562</v>
      </c>
      <c r="I395" s="235" t="s">
        <v>562</v>
      </c>
      <c r="J395" s="235" t="s">
        <v>562</v>
      </c>
      <c r="K395" s="235" t="s">
        <v>562</v>
      </c>
      <c r="L395" s="235" t="s">
        <v>562</v>
      </c>
      <c r="M395" s="235" t="s">
        <v>562</v>
      </c>
      <c r="N395" s="235" t="s">
        <v>562</v>
      </c>
      <c r="O395" s="235" t="s">
        <v>562</v>
      </c>
      <c r="P395" s="235" t="s">
        <v>562</v>
      </c>
      <c r="Q395" s="235" t="s">
        <v>562</v>
      </c>
      <c r="R395" s="235" t="s">
        <v>562</v>
      </c>
      <c r="S395" s="235" t="s">
        <v>562</v>
      </c>
      <c r="T395" s="235" t="s">
        <v>562</v>
      </c>
      <c r="U395" s="235" t="s">
        <v>562</v>
      </c>
      <c r="V395" s="235" t="s">
        <v>562</v>
      </c>
      <c r="W395" s="235" t="s">
        <v>562</v>
      </c>
      <c r="X395" s="235" t="s">
        <v>562</v>
      </c>
      <c r="Y395" s="235" t="s">
        <v>562</v>
      </c>
    </row>
    <row r="396" spans="1:25">
      <c r="A396" s="235"/>
      <c r="B396" s="235"/>
      <c r="C396" s="235"/>
      <c r="D396" s="235"/>
      <c r="E396" s="235"/>
      <c r="F396" s="235" t="s">
        <v>562</v>
      </c>
      <c r="G396" s="235" t="s">
        <v>562</v>
      </c>
      <c r="H396" s="235" t="s">
        <v>562</v>
      </c>
      <c r="I396" s="235" t="s">
        <v>562</v>
      </c>
      <c r="J396" s="235" t="s">
        <v>562</v>
      </c>
      <c r="K396" s="235" t="s">
        <v>562</v>
      </c>
      <c r="L396" s="235" t="s">
        <v>562</v>
      </c>
      <c r="M396" s="235" t="s">
        <v>562</v>
      </c>
      <c r="N396" s="235" t="s">
        <v>562</v>
      </c>
      <c r="O396" s="235" t="s">
        <v>562</v>
      </c>
      <c r="P396" s="235" t="s">
        <v>562</v>
      </c>
      <c r="Q396" s="235" t="s">
        <v>562</v>
      </c>
      <c r="R396" s="235" t="s">
        <v>562</v>
      </c>
      <c r="S396" s="235" t="s">
        <v>562</v>
      </c>
      <c r="T396" s="235" t="s">
        <v>562</v>
      </c>
      <c r="U396" s="235" t="s">
        <v>562</v>
      </c>
      <c r="V396" s="235" t="s">
        <v>562</v>
      </c>
      <c r="W396" s="235" t="s">
        <v>562</v>
      </c>
      <c r="X396" s="235" t="s">
        <v>562</v>
      </c>
      <c r="Y396" s="235" t="s">
        <v>562</v>
      </c>
    </row>
    <row r="397" spans="1:25">
      <c r="A397" s="235"/>
      <c r="B397" s="235"/>
      <c r="C397" s="235"/>
      <c r="D397" s="235"/>
      <c r="E397" s="235"/>
      <c r="F397" s="235" t="s">
        <v>562</v>
      </c>
      <c r="G397" s="235" t="s">
        <v>562</v>
      </c>
      <c r="H397" s="235" t="s">
        <v>562</v>
      </c>
      <c r="I397" s="235" t="s">
        <v>562</v>
      </c>
      <c r="J397" s="235" t="s">
        <v>562</v>
      </c>
      <c r="K397" s="235" t="s">
        <v>562</v>
      </c>
      <c r="L397" s="235" t="s">
        <v>562</v>
      </c>
      <c r="M397" s="235" t="s">
        <v>562</v>
      </c>
      <c r="N397" s="235" t="s">
        <v>562</v>
      </c>
      <c r="O397" s="235" t="s">
        <v>562</v>
      </c>
      <c r="P397" s="235" t="s">
        <v>562</v>
      </c>
      <c r="Q397" s="235" t="s">
        <v>562</v>
      </c>
      <c r="R397" s="235" t="s">
        <v>562</v>
      </c>
      <c r="S397" s="235" t="s">
        <v>562</v>
      </c>
      <c r="T397" s="235" t="s">
        <v>562</v>
      </c>
      <c r="U397" s="235" t="s">
        <v>562</v>
      </c>
      <c r="V397" s="235" t="s">
        <v>562</v>
      </c>
      <c r="W397" s="235" t="s">
        <v>562</v>
      </c>
      <c r="X397" s="235" t="s">
        <v>562</v>
      </c>
      <c r="Y397" s="235" t="s">
        <v>562</v>
      </c>
    </row>
    <row r="398" spans="1:25">
      <c r="A398" s="235"/>
      <c r="B398" s="235"/>
      <c r="C398" s="235"/>
      <c r="D398" s="235"/>
      <c r="E398" s="235"/>
      <c r="F398" s="235" t="s">
        <v>562</v>
      </c>
      <c r="G398" s="235" t="s">
        <v>562</v>
      </c>
      <c r="H398" s="235" t="s">
        <v>562</v>
      </c>
      <c r="I398" s="235" t="s">
        <v>562</v>
      </c>
      <c r="J398" s="235" t="s">
        <v>562</v>
      </c>
      <c r="K398" s="235" t="s">
        <v>562</v>
      </c>
      <c r="L398" s="235" t="s">
        <v>562</v>
      </c>
      <c r="M398" s="235" t="s">
        <v>562</v>
      </c>
      <c r="N398" s="235" t="s">
        <v>562</v>
      </c>
      <c r="O398" s="235" t="s">
        <v>562</v>
      </c>
      <c r="P398" s="235" t="s">
        <v>562</v>
      </c>
      <c r="Q398" s="235" t="s">
        <v>562</v>
      </c>
      <c r="R398" s="235" t="s">
        <v>562</v>
      </c>
      <c r="S398" s="235" t="s">
        <v>562</v>
      </c>
      <c r="T398" s="235" t="s">
        <v>562</v>
      </c>
      <c r="U398" s="235" t="s">
        <v>562</v>
      </c>
      <c r="V398" s="235" t="s">
        <v>562</v>
      </c>
      <c r="W398" s="235" t="s">
        <v>562</v>
      </c>
      <c r="X398" s="235" t="s">
        <v>562</v>
      </c>
      <c r="Y398" s="235" t="s">
        <v>562</v>
      </c>
    </row>
    <row r="399" spans="1:25">
      <c r="A399" s="235"/>
      <c r="B399" s="235"/>
      <c r="C399" s="235"/>
      <c r="D399" s="235"/>
      <c r="E399" s="235"/>
      <c r="F399" s="235" t="s">
        <v>562</v>
      </c>
      <c r="G399" s="235" t="s">
        <v>562</v>
      </c>
      <c r="H399" s="235" t="s">
        <v>562</v>
      </c>
      <c r="I399" s="235" t="s">
        <v>562</v>
      </c>
      <c r="J399" s="235" t="s">
        <v>562</v>
      </c>
      <c r="K399" s="235" t="s">
        <v>562</v>
      </c>
      <c r="L399" s="235" t="s">
        <v>562</v>
      </c>
      <c r="M399" s="235" t="s">
        <v>562</v>
      </c>
      <c r="N399" s="235" t="s">
        <v>562</v>
      </c>
      <c r="O399" s="235" t="s">
        <v>562</v>
      </c>
      <c r="P399" s="235" t="s">
        <v>562</v>
      </c>
      <c r="Q399" s="235" t="s">
        <v>562</v>
      </c>
      <c r="R399" s="235" t="s">
        <v>562</v>
      </c>
      <c r="S399" s="235" t="s">
        <v>562</v>
      </c>
      <c r="T399" s="235" t="s">
        <v>562</v>
      </c>
      <c r="U399" s="235" t="s">
        <v>562</v>
      </c>
      <c r="V399" s="235" t="s">
        <v>562</v>
      </c>
      <c r="W399" s="235" t="s">
        <v>562</v>
      </c>
      <c r="X399" s="235" t="s">
        <v>562</v>
      </c>
      <c r="Y399" s="235" t="s">
        <v>562</v>
      </c>
    </row>
    <row r="400" spans="1:25">
      <c r="A400" s="235"/>
      <c r="B400" s="235"/>
      <c r="C400" s="235"/>
      <c r="D400" s="235"/>
      <c r="E400" s="235"/>
      <c r="F400" s="235" t="s">
        <v>562</v>
      </c>
      <c r="G400" s="235" t="s">
        <v>562</v>
      </c>
      <c r="H400" s="235" t="s">
        <v>562</v>
      </c>
      <c r="I400" s="235" t="s">
        <v>562</v>
      </c>
      <c r="J400" s="235" t="s">
        <v>562</v>
      </c>
      <c r="K400" s="235" t="s">
        <v>562</v>
      </c>
      <c r="L400" s="235" t="s">
        <v>562</v>
      </c>
      <c r="M400" s="235" t="s">
        <v>562</v>
      </c>
      <c r="N400" s="235" t="s">
        <v>562</v>
      </c>
      <c r="O400" s="235" t="s">
        <v>562</v>
      </c>
      <c r="P400" s="235" t="s">
        <v>562</v>
      </c>
      <c r="Q400" s="235" t="s">
        <v>562</v>
      </c>
      <c r="R400" s="235" t="s">
        <v>562</v>
      </c>
      <c r="S400" s="235" t="s">
        <v>562</v>
      </c>
      <c r="T400" s="235" t="s">
        <v>562</v>
      </c>
      <c r="U400" s="235" t="s">
        <v>562</v>
      </c>
      <c r="V400" s="235" t="s">
        <v>562</v>
      </c>
      <c r="W400" s="235" t="s">
        <v>562</v>
      </c>
      <c r="X400" s="235" t="s">
        <v>562</v>
      </c>
      <c r="Y400" s="235" t="s">
        <v>562</v>
      </c>
    </row>
    <row r="401" spans="1:25">
      <c r="A401" s="235"/>
      <c r="B401" s="235"/>
      <c r="C401" s="235"/>
      <c r="D401" s="235"/>
      <c r="E401" s="235"/>
      <c r="F401" s="235" t="s">
        <v>562</v>
      </c>
      <c r="G401" s="235" t="s">
        <v>562</v>
      </c>
      <c r="H401" s="235" t="s">
        <v>562</v>
      </c>
      <c r="I401" s="235" t="s">
        <v>562</v>
      </c>
      <c r="J401" s="235" t="s">
        <v>562</v>
      </c>
      <c r="K401" s="235" t="s">
        <v>562</v>
      </c>
      <c r="L401" s="235" t="s">
        <v>562</v>
      </c>
      <c r="M401" s="235" t="s">
        <v>562</v>
      </c>
      <c r="N401" s="235" t="s">
        <v>562</v>
      </c>
      <c r="O401" s="235" t="s">
        <v>562</v>
      </c>
      <c r="P401" s="235" t="s">
        <v>562</v>
      </c>
      <c r="Q401" s="235" t="s">
        <v>562</v>
      </c>
      <c r="R401" s="235" t="s">
        <v>562</v>
      </c>
      <c r="S401" s="235" t="s">
        <v>562</v>
      </c>
      <c r="T401" s="235" t="s">
        <v>562</v>
      </c>
      <c r="U401" s="235" t="s">
        <v>562</v>
      </c>
      <c r="V401" s="235" t="s">
        <v>562</v>
      </c>
      <c r="W401" s="235" t="s">
        <v>562</v>
      </c>
      <c r="X401" s="235" t="s">
        <v>562</v>
      </c>
      <c r="Y401" s="235" t="s">
        <v>562</v>
      </c>
    </row>
    <row r="402" spans="1:25">
      <c r="A402" s="235"/>
      <c r="B402" s="235"/>
      <c r="C402" s="235"/>
      <c r="D402" s="235"/>
      <c r="E402" s="235"/>
      <c r="F402" s="235" t="s">
        <v>562</v>
      </c>
      <c r="G402" s="235" t="s">
        <v>562</v>
      </c>
      <c r="H402" s="235" t="s">
        <v>562</v>
      </c>
      <c r="I402" s="235" t="s">
        <v>562</v>
      </c>
      <c r="J402" s="235" t="s">
        <v>562</v>
      </c>
      <c r="K402" s="235" t="s">
        <v>562</v>
      </c>
      <c r="L402" s="235" t="s">
        <v>562</v>
      </c>
      <c r="M402" s="235" t="s">
        <v>562</v>
      </c>
      <c r="N402" s="235" t="s">
        <v>562</v>
      </c>
      <c r="O402" s="235" t="s">
        <v>562</v>
      </c>
      <c r="P402" s="235" t="s">
        <v>562</v>
      </c>
      <c r="Q402" s="235" t="s">
        <v>562</v>
      </c>
      <c r="R402" s="235" t="s">
        <v>562</v>
      </c>
      <c r="S402" s="235" t="s">
        <v>562</v>
      </c>
      <c r="T402" s="235" t="s">
        <v>562</v>
      </c>
      <c r="U402" s="235" t="s">
        <v>562</v>
      </c>
      <c r="V402" s="235" t="s">
        <v>562</v>
      </c>
      <c r="W402" s="235" t="s">
        <v>562</v>
      </c>
      <c r="X402" s="235" t="s">
        <v>562</v>
      </c>
      <c r="Y402" s="235" t="s">
        <v>562</v>
      </c>
    </row>
    <row r="403" spans="1:25">
      <c r="A403" s="235"/>
      <c r="B403" s="235"/>
      <c r="C403" s="235"/>
      <c r="D403" s="235"/>
      <c r="E403" s="235"/>
      <c r="F403" s="235" t="s">
        <v>562</v>
      </c>
      <c r="G403" s="235" t="s">
        <v>562</v>
      </c>
      <c r="H403" s="235" t="s">
        <v>562</v>
      </c>
      <c r="I403" s="235" t="s">
        <v>562</v>
      </c>
      <c r="J403" s="235" t="s">
        <v>562</v>
      </c>
      <c r="K403" s="235" t="s">
        <v>562</v>
      </c>
      <c r="L403" s="235" t="s">
        <v>562</v>
      </c>
      <c r="M403" s="235" t="s">
        <v>562</v>
      </c>
      <c r="N403" s="235" t="s">
        <v>562</v>
      </c>
      <c r="O403" s="235" t="s">
        <v>562</v>
      </c>
      <c r="P403" s="235" t="s">
        <v>562</v>
      </c>
      <c r="Q403" s="235" t="s">
        <v>562</v>
      </c>
      <c r="R403" s="235" t="s">
        <v>562</v>
      </c>
      <c r="S403" s="235" t="s">
        <v>562</v>
      </c>
      <c r="T403" s="235" t="s">
        <v>562</v>
      </c>
      <c r="U403" s="235" t="s">
        <v>562</v>
      </c>
      <c r="V403" s="235" t="s">
        <v>562</v>
      </c>
      <c r="W403" s="235" t="s">
        <v>562</v>
      </c>
      <c r="X403" s="235" t="s">
        <v>562</v>
      </c>
      <c r="Y403" s="235" t="s">
        <v>562</v>
      </c>
    </row>
    <row r="404" spans="1:25">
      <c r="A404" s="235"/>
      <c r="B404" s="235"/>
      <c r="C404" s="235"/>
      <c r="D404" s="235"/>
      <c r="E404" s="235"/>
      <c r="F404" s="235" t="s">
        <v>562</v>
      </c>
      <c r="G404" s="235" t="s">
        <v>562</v>
      </c>
      <c r="H404" s="235" t="s">
        <v>562</v>
      </c>
      <c r="I404" s="235" t="s">
        <v>562</v>
      </c>
      <c r="J404" s="235" t="s">
        <v>562</v>
      </c>
      <c r="K404" s="235" t="s">
        <v>562</v>
      </c>
      <c r="L404" s="235" t="s">
        <v>562</v>
      </c>
      <c r="M404" s="235" t="s">
        <v>562</v>
      </c>
      <c r="N404" s="235" t="s">
        <v>562</v>
      </c>
      <c r="O404" s="235" t="s">
        <v>562</v>
      </c>
      <c r="P404" s="235" t="s">
        <v>562</v>
      </c>
      <c r="Q404" s="235" t="s">
        <v>562</v>
      </c>
      <c r="R404" s="235" t="s">
        <v>562</v>
      </c>
      <c r="S404" s="235" t="s">
        <v>562</v>
      </c>
      <c r="T404" s="235" t="s">
        <v>562</v>
      </c>
      <c r="U404" s="235" t="s">
        <v>562</v>
      </c>
      <c r="V404" s="235" t="s">
        <v>562</v>
      </c>
      <c r="W404" s="235" t="s">
        <v>562</v>
      </c>
      <c r="X404" s="235" t="s">
        <v>562</v>
      </c>
      <c r="Y404" s="235" t="s">
        <v>562</v>
      </c>
    </row>
    <row r="405" spans="1:25">
      <c r="A405" s="235"/>
      <c r="B405" s="235"/>
      <c r="C405" s="235"/>
      <c r="D405" s="235"/>
      <c r="E405" s="235"/>
      <c r="F405" s="235" t="s">
        <v>562</v>
      </c>
      <c r="G405" s="235" t="s">
        <v>562</v>
      </c>
      <c r="H405" s="235" t="s">
        <v>562</v>
      </c>
      <c r="I405" s="235" t="s">
        <v>562</v>
      </c>
      <c r="J405" s="235" t="s">
        <v>562</v>
      </c>
      <c r="K405" s="235" t="s">
        <v>562</v>
      </c>
      <c r="L405" s="235" t="s">
        <v>562</v>
      </c>
      <c r="M405" s="235" t="s">
        <v>562</v>
      </c>
      <c r="N405" s="235" t="s">
        <v>562</v>
      </c>
      <c r="O405" s="235" t="s">
        <v>562</v>
      </c>
      <c r="P405" s="235" t="s">
        <v>562</v>
      </c>
      <c r="Q405" s="235" t="s">
        <v>562</v>
      </c>
      <c r="R405" s="235" t="s">
        <v>562</v>
      </c>
      <c r="S405" s="235" t="s">
        <v>562</v>
      </c>
      <c r="T405" s="235" t="s">
        <v>562</v>
      </c>
      <c r="U405" s="235" t="s">
        <v>562</v>
      </c>
      <c r="V405" s="235" t="s">
        <v>562</v>
      </c>
      <c r="W405" s="235" t="s">
        <v>562</v>
      </c>
      <c r="X405" s="235" t="s">
        <v>562</v>
      </c>
      <c r="Y405" s="235" t="s">
        <v>562</v>
      </c>
    </row>
    <row r="406" spans="1:25">
      <c r="A406" s="235"/>
      <c r="B406" s="235"/>
      <c r="C406" s="235"/>
      <c r="D406" s="235"/>
      <c r="E406" s="235"/>
      <c r="F406" s="235" t="s">
        <v>562</v>
      </c>
      <c r="G406" s="235" t="s">
        <v>562</v>
      </c>
      <c r="H406" s="235" t="s">
        <v>562</v>
      </c>
      <c r="I406" s="235" t="s">
        <v>562</v>
      </c>
      <c r="J406" s="235" t="s">
        <v>562</v>
      </c>
      <c r="K406" s="235" t="s">
        <v>562</v>
      </c>
      <c r="L406" s="235" t="s">
        <v>562</v>
      </c>
      <c r="M406" s="235" t="s">
        <v>562</v>
      </c>
      <c r="N406" s="235" t="s">
        <v>562</v>
      </c>
      <c r="O406" s="235" t="s">
        <v>562</v>
      </c>
      <c r="P406" s="235" t="s">
        <v>562</v>
      </c>
      <c r="Q406" s="235" t="s">
        <v>562</v>
      </c>
      <c r="R406" s="235" t="s">
        <v>562</v>
      </c>
      <c r="S406" s="235" t="s">
        <v>562</v>
      </c>
      <c r="T406" s="235" t="s">
        <v>562</v>
      </c>
      <c r="U406" s="235" t="s">
        <v>562</v>
      </c>
      <c r="V406" s="235" t="s">
        <v>562</v>
      </c>
      <c r="W406" s="235" t="s">
        <v>562</v>
      </c>
      <c r="X406" s="235" t="s">
        <v>562</v>
      </c>
      <c r="Y406" s="235" t="s">
        <v>562</v>
      </c>
    </row>
    <row r="407" spans="1:25">
      <c r="A407" s="235"/>
      <c r="B407" s="235"/>
      <c r="C407" s="235"/>
      <c r="D407" s="235"/>
      <c r="E407" s="235"/>
      <c r="F407" s="235" t="s">
        <v>562</v>
      </c>
      <c r="G407" s="235" t="s">
        <v>562</v>
      </c>
      <c r="H407" s="235" t="s">
        <v>562</v>
      </c>
      <c r="I407" s="235" t="s">
        <v>562</v>
      </c>
      <c r="J407" s="235" t="s">
        <v>562</v>
      </c>
      <c r="K407" s="235" t="s">
        <v>562</v>
      </c>
      <c r="L407" s="235" t="s">
        <v>562</v>
      </c>
      <c r="M407" s="235" t="s">
        <v>562</v>
      </c>
      <c r="N407" s="235" t="s">
        <v>562</v>
      </c>
      <c r="O407" s="235" t="s">
        <v>562</v>
      </c>
      <c r="P407" s="235" t="s">
        <v>562</v>
      </c>
      <c r="Q407" s="235" t="s">
        <v>562</v>
      </c>
      <c r="R407" s="235" t="s">
        <v>562</v>
      </c>
      <c r="S407" s="235" t="s">
        <v>562</v>
      </c>
      <c r="T407" s="235" t="s">
        <v>562</v>
      </c>
      <c r="U407" s="235" t="s">
        <v>562</v>
      </c>
      <c r="V407" s="235" t="s">
        <v>562</v>
      </c>
      <c r="W407" s="235" t="s">
        <v>562</v>
      </c>
      <c r="X407" s="235" t="s">
        <v>562</v>
      </c>
      <c r="Y407" s="235" t="s">
        <v>562</v>
      </c>
    </row>
    <row r="408" spans="1:25">
      <c r="A408" s="235"/>
      <c r="B408" s="235"/>
      <c r="C408" s="235"/>
      <c r="D408" s="235"/>
      <c r="E408" s="235"/>
      <c r="F408" s="235" t="s">
        <v>562</v>
      </c>
      <c r="G408" s="235" t="s">
        <v>562</v>
      </c>
      <c r="H408" s="235" t="s">
        <v>562</v>
      </c>
      <c r="I408" s="235" t="s">
        <v>562</v>
      </c>
      <c r="J408" s="235" t="s">
        <v>562</v>
      </c>
      <c r="K408" s="235" t="s">
        <v>562</v>
      </c>
      <c r="L408" s="235" t="s">
        <v>562</v>
      </c>
      <c r="M408" s="235" t="s">
        <v>562</v>
      </c>
      <c r="N408" s="235" t="s">
        <v>562</v>
      </c>
      <c r="O408" s="235" t="s">
        <v>562</v>
      </c>
      <c r="P408" s="235" t="s">
        <v>562</v>
      </c>
      <c r="Q408" s="235" t="s">
        <v>562</v>
      </c>
      <c r="R408" s="235" t="s">
        <v>562</v>
      </c>
      <c r="S408" s="235" t="s">
        <v>562</v>
      </c>
      <c r="T408" s="235" t="s">
        <v>562</v>
      </c>
      <c r="U408" s="235" t="s">
        <v>562</v>
      </c>
      <c r="V408" s="235" t="s">
        <v>562</v>
      </c>
      <c r="W408" s="235" t="s">
        <v>562</v>
      </c>
      <c r="X408" s="235" t="s">
        <v>562</v>
      </c>
      <c r="Y408" s="235" t="s">
        <v>562</v>
      </c>
    </row>
    <row r="409" spans="1:25">
      <c r="A409" s="235"/>
      <c r="B409" s="235"/>
      <c r="C409" s="235"/>
      <c r="D409" s="235"/>
      <c r="E409" s="235"/>
      <c r="F409" s="235" t="s">
        <v>562</v>
      </c>
      <c r="G409" s="235" t="s">
        <v>562</v>
      </c>
      <c r="H409" s="235" t="s">
        <v>562</v>
      </c>
      <c r="I409" s="235" t="s">
        <v>562</v>
      </c>
      <c r="J409" s="235" t="s">
        <v>562</v>
      </c>
      <c r="K409" s="235" t="s">
        <v>562</v>
      </c>
      <c r="L409" s="235" t="s">
        <v>562</v>
      </c>
      <c r="M409" s="235" t="s">
        <v>562</v>
      </c>
      <c r="N409" s="235" t="s">
        <v>562</v>
      </c>
      <c r="O409" s="235" t="s">
        <v>562</v>
      </c>
      <c r="P409" s="235" t="s">
        <v>562</v>
      </c>
      <c r="Q409" s="235" t="s">
        <v>562</v>
      </c>
      <c r="R409" s="235" t="s">
        <v>562</v>
      </c>
      <c r="S409" s="235" t="s">
        <v>562</v>
      </c>
      <c r="T409" s="235" t="s">
        <v>562</v>
      </c>
      <c r="U409" s="235" t="s">
        <v>562</v>
      </c>
      <c r="V409" s="235" t="s">
        <v>562</v>
      </c>
      <c r="W409" s="235" t="s">
        <v>562</v>
      </c>
      <c r="X409" s="235" t="s">
        <v>562</v>
      </c>
      <c r="Y409" s="235" t="s">
        <v>562</v>
      </c>
    </row>
    <row r="410" spans="1:25">
      <c r="A410" s="235"/>
      <c r="B410" s="235"/>
      <c r="C410" s="235"/>
      <c r="D410" s="235"/>
      <c r="E410" s="235"/>
      <c r="F410" s="235" t="s">
        <v>562</v>
      </c>
      <c r="G410" s="235" t="s">
        <v>562</v>
      </c>
      <c r="H410" s="235" t="s">
        <v>562</v>
      </c>
      <c r="I410" s="235" t="s">
        <v>562</v>
      </c>
      <c r="J410" s="235" t="s">
        <v>562</v>
      </c>
      <c r="K410" s="235" t="s">
        <v>562</v>
      </c>
      <c r="L410" s="235" t="s">
        <v>562</v>
      </c>
      <c r="M410" s="235" t="s">
        <v>562</v>
      </c>
      <c r="N410" s="235" t="s">
        <v>562</v>
      </c>
      <c r="O410" s="235" t="s">
        <v>562</v>
      </c>
      <c r="P410" s="235" t="s">
        <v>562</v>
      </c>
      <c r="Q410" s="235" t="s">
        <v>562</v>
      </c>
      <c r="R410" s="235" t="s">
        <v>562</v>
      </c>
      <c r="S410" s="235" t="s">
        <v>562</v>
      </c>
      <c r="T410" s="235" t="s">
        <v>562</v>
      </c>
      <c r="U410" s="235" t="s">
        <v>562</v>
      </c>
      <c r="V410" s="235" t="s">
        <v>562</v>
      </c>
      <c r="W410" s="235" t="s">
        <v>562</v>
      </c>
      <c r="X410" s="235" t="s">
        <v>562</v>
      </c>
      <c r="Y410" s="235" t="s">
        <v>562</v>
      </c>
    </row>
    <row r="411" spans="1:25">
      <c r="A411" s="235"/>
      <c r="B411" s="235"/>
      <c r="C411" s="235"/>
      <c r="D411" s="235"/>
      <c r="E411" s="235"/>
      <c r="F411" s="235" t="s">
        <v>562</v>
      </c>
      <c r="G411" s="235" t="s">
        <v>562</v>
      </c>
      <c r="H411" s="235" t="s">
        <v>562</v>
      </c>
      <c r="I411" s="235" t="s">
        <v>562</v>
      </c>
      <c r="J411" s="235" t="s">
        <v>562</v>
      </c>
      <c r="K411" s="235" t="s">
        <v>562</v>
      </c>
      <c r="L411" s="235" t="s">
        <v>562</v>
      </c>
      <c r="M411" s="235" t="s">
        <v>562</v>
      </c>
      <c r="N411" s="235" t="s">
        <v>562</v>
      </c>
      <c r="O411" s="235" t="s">
        <v>562</v>
      </c>
      <c r="P411" s="235" t="s">
        <v>562</v>
      </c>
      <c r="Q411" s="235" t="s">
        <v>562</v>
      </c>
      <c r="R411" s="235" t="s">
        <v>562</v>
      </c>
      <c r="S411" s="235" t="s">
        <v>562</v>
      </c>
      <c r="T411" s="235" t="s">
        <v>562</v>
      </c>
      <c r="U411" s="235" t="s">
        <v>562</v>
      </c>
      <c r="V411" s="235" t="s">
        <v>562</v>
      </c>
      <c r="W411" s="235" t="s">
        <v>562</v>
      </c>
      <c r="X411" s="235" t="s">
        <v>562</v>
      </c>
      <c r="Y411" s="235" t="s">
        <v>562</v>
      </c>
    </row>
    <row r="412" spans="1:25">
      <c r="A412" s="235"/>
      <c r="B412" s="235"/>
      <c r="C412" s="235"/>
      <c r="D412" s="235"/>
      <c r="E412" s="235"/>
      <c r="F412" s="235" t="s">
        <v>562</v>
      </c>
      <c r="G412" s="235" t="s">
        <v>562</v>
      </c>
      <c r="H412" s="235" t="s">
        <v>562</v>
      </c>
      <c r="I412" s="235" t="s">
        <v>562</v>
      </c>
      <c r="J412" s="235" t="s">
        <v>562</v>
      </c>
      <c r="K412" s="235" t="s">
        <v>562</v>
      </c>
      <c r="L412" s="235" t="s">
        <v>562</v>
      </c>
      <c r="M412" s="235" t="s">
        <v>562</v>
      </c>
      <c r="N412" s="235" t="s">
        <v>562</v>
      </c>
      <c r="O412" s="235" t="s">
        <v>562</v>
      </c>
      <c r="P412" s="235" t="s">
        <v>562</v>
      </c>
      <c r="Q412" s="235" t="s">
        <v>562</v>
      </c>
      <c r="R412" s="235" t="s">
        <v>562</v>
      </c>
      <c r="S412" s="235" t="s">
        <v>562</v>
      </c>
      <c r="T412" s="235" t="s">
        <v>562</v>
      </c>
      <c r="U412" s="235" t="s">
        <v>562</v>
      </c>
      <c r="V412" s="235" t="s">
        <v>562</v>
      </c>
      <c r="W412" s="235" t="s">
        <v>562</v>
      </c>
      <c r="X412" s="235" t="s">
        <v>562</v>
      </c>
      <c r="Y412" s="235" t="s">
        <v>562</v>
      </c>
    </row>
    <row r="413" spans="1:25">
      <c r="A413" s="235"/>
      <c r="B413" s="235"/>
      <c r="C413" s="235"/>
      <c r="D413" s="235"/>
      <c r="E413" s="235"/>
      <c r="F413" s="235" t="s">
        <v>562</v>
      </c>
      <c r="G413" s="235" t="s">
        <v>562</v>
      </c>
      <c r="H413" s="235" t="s">
        <v>562</v>
      </c>
      <c r="I413" s="235" t="s">
        <v>562</v>
      </c>
      <c r="J413" s="235" t="s">
        <v>562</v>
      </c>
      <c r="K413" s="235" t="s">
        <v>562</v>
      </c>
      <c r="L413" s="235" t="s">
        <v>562</v>
      </c>
      <c r="M413" s="235" t="s">
        <v>562</v>
      </c>
      <c r="N413" s="235" t="s">
        <v>562</v>
      </c>
      <c r="O413" s="235" t="s">
        <v>562</v>
      </c>
      <c r="P413" s="235" t="s">
        <v>562</v>
      </c>
      <c r="Q413" s="235" t="s">
        <v>562</v>
      </c>
      <c r="R413" s="235" t="s">
        <v>562</v>
      </c>
      <c r="S413" s="235" t="s">
        <v>562</v>
      </c>
      <c r="T413" s="235" t="s">
        <v>562</v>
      </c>
      <c r="U413" s="235" t="s">
        <v>562</v>
      </c>
      <c r="V413" s="235" t="s">
        <v>562</v>
      </c>
      <c r="W413" s="235" t="s">
        <v>562</v>
      </c>
      <c r="X413" s="235" t="s">
        <v>562</v>
      </c>
      <c r="Y413" s="235" t="s">
        <v>562</v>
      </c>
    </row>
    <row r="414" spans="1:25">
      <c r="A414" s="235"/>
      <c r="B414" s="235"/>
      <c r="C414" s="235"/>
      <c r="D414" s="235"/>
      <c r="E414" s="235"/>
      <c r="F414" s="235" t="s">
        <v>562</v>
      </c>
      <c r="G414" s="235" t="s">
        <v>562</v>
      </c>
      <c r="H414" s="235" t="s">
        <v>562</v>
      </c>
      <c r="I414" s="235" t="s">
        <v>562</v>
      </c>
      <c r="J414" s="235" t="s">
        <v>562</v>
      </c>
      <c r="K414" s="235" t="s">
        <v>562</v>
      </c>
      <c r="L414" s="235" t="s">
        <v>562</v>
      </c>
      <c r="M414" s="235" t="s">
        <v>562</v>
      </c>
      <c r="N414" s="235" t="s">
        <v>562</v>
      </c>
      <c r="O414" s="235" t="s">
        <v>562</v>
      </c>
      <c r="P414" s="235" t="s">
        <v>562</v>
      </c>
      <c r="Q414" s="235" t="s">
        <v>562</v>
      </c>
      <c r="R414" s="235" t="s">
        <v>562</v>
      </c>
      <c r="S414" s="235" t="s">
        <v>562</v>
      </c>
      <c r="T414" s="235" t="s">
        <v>562</v>
      </c>
      <c r="U414" s="235" t="s">
        <v>562</v>
      </c>
      <c r="V414" s="235" t="s">
        <v>562</v>
      </c>
      <c r="W414" s="235" t="s">
        <v>562</v>
      </c>
      <c r="X414" s="235" t="s">
        <v>562</v>
      </c>
      <c r="Y414" s="235" t="s">
        <v>562</v>
      </c>
    </row>
    <row r="415" spans="1:25">
      <c r="A415" s="235"/>
      <c r="B415" s="235"/>
      <c r="C415" s="235"/>
      <c r="D415" s="235"/>
      <c r="E415" s="235"/>
      <c r="F415" s="235" t="s">
        <v>562</v>
      </c>
      <c r="G415" s="235" t="s">
        <v>562</v>
      </c>
      <c r="H415" s="235" t="s">
        <v>562</v>
      </c>
      <c r="I415" s="235" t="s">
        <v>562</v>
      </c>
      <c r="J415" s="235" t="s">
        <v>562</v>
      </c>
      <c r="K415" s="235" t="s">
        <v>562</v>
      </c>
      <c r="L415" s="235" t="s">
        <v>562</v>
      </c>
      <c r="M415" s="235" t="s">
        <v>562</v>
      </c>
      <c r="N415" s="235" t="s">
        <v>562</v>
      </c>
      <c r="O415" s="235" t="s">
        <v>562</v>
      </c>
      <c r="P415" s="235" t="s">
        <v>562</v>
      </c>
      <c r="Q415" s="235" t="s">
        <v>562</v>
      </c>
      <c r="R415" s="235" t="s">
        <v>562</v>
      </c>
      <c r="S415" s="235" t="s">
        <v>562</v>
      </c>
      <c r="T415" s="235" t="s">
        <v>562</v>
      </c>
      <c r="U415" s="235" t="s">
        <v>562</v>
      </c>
      <c r="V415" s="235" t="s">
        <v>562</v>
      </c>
      <c r="W415" s="235" t="s">
        <v>562</v>
      </c>
      <c r="X415" s="235" t="s">
        <v>562</v>
      </c>
      <c r="Y415" s="235" t="s">
        <v>562</v>
      </c>
    </row>
    <row r="416" spans="1:25">
      <c r="A416" s="235"/>
      <c r="B416" s="235"/>
      <c r="C416" s="235"/>
      <c r="D416" s="235"/>
      <c r="E416" s="235"/>
      <c r="F416" s="235" t="s">
        <v>562</v>
      </c>
      <c r="G416" s="235" t="s">
        <v>562</v>
      </c>
      <c r="H416" s="235" t="s">
        <v>562</v>
      </c>
      <c r="I416" s="235" t="s">
        <v>562</v>
      </c>
      <c r="J416" s="235" t="s">
        <v>562</v>
      </c>
      <c r="K416" s="235" t="s">
        <v>562</v>
      </c>
      <c r="L416" s="235" t="s">
        <v>562</v>
      </c>
      <c r="M416" s="235" t="s">
        <v>562</v>
      </c>
      <c r="N416" s="235" t="s">
        <v>562</v>
      </c>
      <c r="O416" s="235" t="s">
        <v>562</v>
      </c>
      <c r="P416" s="235" t="s">
        <v>562</v>
      </c>
      <c r="Q416" s="235" t="s">
        <v>562</v>
      </c>
      <c r="R416" s="235" t="s">
        <v>562</v>
      </c>
      <c r="S416" s="235" t="s">
        <v>562</v>
      </c>
      <c r="T416" s="235" t="s">
        <v>562</v>
      </c>
      <c r="U416" s="235" t="s">
        <v>562</v>
      </c>
      <c r="V416" s="235" t="s">
        <v>562</v>
      </c>
      <c r="W416" s="235" t="s">
        <v>562</v>
      </c>
      <c r="X416" s="235" t="s">
        <v>562</v>
      </c>
      <c r="Y416" s="235" t="s">
        <v>562</v>
      </c>
    </row>
    <row r="417" spans="1:25">
      <c r="A417" s="235"/>
      <c r="B417" s="235"/>
      <c r="C417" s="235"/>
      <c r="D417" s="235"/>
      <c r="E417" s="235"/>
      <c r="F417" s="235" t="s">
        <v>562</v>
      </c>
      <c r="G417" s="235" t="s">
        <v>562</v>
      </c>
      <c r="H417" s="235" t="s">
        <v>562</v>
      </c>
      <c r="I417" s="235" t="s">
        <v>562</v>
      </c>
      <c r="J417" s="235" t="s">
        <v>562</v>
      </c>
      <c r="K417" s="235" t="s">
        <v>562</v>
      </c>
      <c r="L417" s="235" t="s">
        <v>562</v>
      </c>
      <c r="M417" s="235" t="s">
        <v>562</v>
      </c>
      <c r="N417" s="235" t="s">
        <v>562</v>
      </c>
      <c r="O417" s="235" t="s">
        <v>562</v>
      </c>
      <c r="P417" s="235" t="s">
        <v>562</v>
      </c>
      <c r="Q417" s="235" t="s">
        <v>562</v>
      </c>
      <c r="R417" s="235" t="s">
        <v>562</v>
      </c>
      <c r="S417" s="235" t="s">
        <v>562</v>
      </c>
      <c r="T417" s="235" t="s">
        <v>562</v>
      </c>
      <c r="U417" s="235" t="s">
        <v>562</v>
      </c>
      <c r="V417" s="235" t="s">
        <v>562</v>
      </c>
      <c r="W417" s="235" t="s">
        <v>562</v>
      </c>
      <c r="X417" s="235" t="s">
        <v>562</v>
      </c>
      <c r="Y417" s="235" t="s">
        <v>562</v>
      </c>
    </row>
    <row r="418" spans="1:25">
      <c r="A418" s="235"/>
      <c r="B418" s="235"/>
      <c r="C418" s="235"/>
      <c r="D418" s="235"/>
      <c r="E418" s="235"/>
      <c r="F418" s="235" t="s">
        <v>562</v>
      </c>
      <c r="G418" s="235" t="s">
        <v>562</v>
      </c>
      <c r="H418" s="235" t="s">
        <v>562</v>
      </c>
      <c r="I418" s="235" t="s">
        <v>562</v>
      </c>
      <c r="J418" s="235" t="s">
        <v>562</v>
      </c>
      <c r="K418" s="235" t="s">
        <v>562</v>
      </c>
      <c r="L418" s="235" t="s">
        <v>562</v>
      </c>
      <c r="M418" s="235" t="s">
        <v>562</v>
      </c>
      <c r="N418" s="235" t="s">
        <v>562</v>
      </c>
      <c r="O418" s="235" t="s">
        <v>562</v>
      </c>
      <c r="P418" s="235" t="s">
        <v>562</v>
      </c>
      <c r="Q418" s="235" t="s">
        <v>562</v>
      </c>
      <c r="R418" s="235" t="s">
        <v>562</v>
      </c>
      <c r="S418" s="235" t="s">
        <v>562</v>
      </c>
      <c r="T418" s="235" t="s">
        <v>562</v>
      </c>
      <c r="U418" s="235" t="s">
        <v>562</v>
      </c>
      <c r="V418" s="235" t="s">
        <v>562</v>
      </c>
      <c r="W418" s="235" t="s">
        <v>562</v>
      </c>
      <c r="X418" s="235" t="s">
        <v>562</v>
      </c>
      <c r="Y418" s="235" t="s">
        <v>562</v>
      </c>
    </row>
    <row r="419" spans="1:25">
      <c r="A419" s="235"/>
      <c r="B419" s="235"/>
      <c r="C419" s="235"/>
      <c r="D419" s="235"/>
      <c r="E419" s="235"/>
      <c r="F419" s="235" t="s">
        <v>562</v>
      </c>
      <c r="G419" s="235" t="s">
        <v>562</v>
      </c>
      <c r="H419" s="235" t="s">
        <v>562</v>
      </c>
      <c r="I419" s="235" t="s">
        <v>562</v>
      </c>
      <c r="J419" s="235" t="s">
        <v>562</v>
      </c>
      <c r="K419" s="235" t="s">
        <v>562</v>
      </c>
      <c r="L419" s="235" t="s">
        <v>562</v>
      </c>
      <c r="M419" s="235" t="s">
        <v>562</v>
      </c>
      <c r="N419" s="235" t="s">
        <v>562</v>
      </c>
      <c r="O419" s="235" t="s">
        <v>562</v>
      </c>
      <c r="P419" s="235" t="s">
        <v>562</v>
      </c>
      <c r="Q419" s="235" t="s">
        <v>562</v>
      </c>
      <c r="R419" s="235" t="s">
        <v>562</v>
      </c>
      <c r="S419" s="235" t="s">
        <v>562</v>
      </c>
      <c r="T419" s="235" t="s">
        <v>562</v>
      </c>
      <c r="U419" s="235" t="s">
        <v>562</v>
      </c>
      <c r="V419" s="235" t="s">
        <v>562</v>
      </c>
      <c r="W419" s="235" t="s">
        <v>562</v>
      </c>
      <c r="X419" s="235" t="s">
        <v>562</v>
      </c>
      <c r="Y419" s="235" t="s">
        <v>562</v>
      </c>
    </row>
    <row r="420" spans="1:25">
      <c r="A420" s="235"/>
      <c r="B420" s="235"/>
      <c r="C420" s="235"/>
      <c r="D420" s="235"/>
      <c r="E420" s="235"/>
      <c r="F420" s="235" t="s">
        <v>562</v>
      </c>
      <c r="G420" s="235" t="s">
        <v>562</v>
      </c>
      <c r="H420" s="235" t="s">
        <v>562</v>
      </c>
      <c r="I420" s="235" t="s">
        <v>562</v>
      </c>
      <c r="J420" s="235" t="s">
        <v>562</v>
      </c>
      <c r="K420" s="235" t="s">
        <v>562</v>
      </c>
      <c r="L420" s="235" t="s">
        <v>562</v>
      </c>
      <c r="M420" s="235" t="s">
        <v>562</v>
      </c>
      <c r="N420" s="235" t="s">
        <v>562</v>
      </c>
      <c r="O420" s="235" t="s">
        <v>562</v>
      </c>
      <c r="P420" s="235" t="s">
        <v>562</v>
      </c>
      <c r="Q420" s="235" t="s">
        <v>562</v>
      </c>
      <c r="R420" s="235" t="s">
        <v>562</v>
      </c>
      <c r="S420" s="235" t="s">
        <v>562</v>
      </c>
      <c r="T420" s="235" t="s">
        <v>562</v>
      </c>
      <c r="U420" s="235" t="s">
        <v>562</v>
      </c>
      <c r="V420" s="235" t="s">
        <v>562</v>
      </c>
      <c r="W420" s="235" t="s">
        <v>562</v>
      </c>
      <c r="X420" s="235" t="s">
        <v>562</v>
      </c>
      <c r="Y420" s="235" t="s">
        <v>562</v>
      </c>
    </row>
    <row r="421" spans="1:25">
      <c r="A421" s="235"/>
      <c r="B421" s="235"/>
      <c r="C421" s="235"/>
      <c r="D421" s="235"/>
      <c r="E421" s="235"/>
      <c r="F421" s="235" t="s">
        <v>562</v>
      </c>
      <c r="G421" s="235" t="s">
        <v>562</v>
      </c>
      <c r="H421" s="235" t="s">
        <v>562</v>
      </c>
      <c r="I421" s="235" t="s">
        <v>562</v>
      </c>
      <c r="J421" s="235" t="s">
        <v>562</v>
      </c>
      <c r="K421" s="235" t="s">
        <v>562</v>
      </c>
      <c r="L421" s="235" t="s">
        <v>562</v>
      </c>
      <c r="M421" s="235" t="s">
        <v>562</v>
      </c>
      <c r="N421" s="235" t="s">
        <v>562</v>
      </c>
      <c r="O421" s="235" t="s">
        <v>562</v>
      </c>
      <c r="P421" s="235" t="s">
        <v>562</v>
      </c>
      <c r="Q421" s="235" t="s">
        <v>562</v>
      </c>
      <c r="R421" s="235" t="s">
        <v>562</v>
      </c>
      <c r="S421" s="235" t="s">
        <v>562</v>
      </c>
      <c r="T421" s="235" t="s">
        <v>562</v>
      </c>
      <c r="U421" s="235" t="s">
        <v>562</v>
      </c>
      <c r="V421" s="235" t="s">
        <v>562</v>
      </c>
      <c r="W421" s="235" t="s">
        <v>562</v>
      </c>
      <c r="X421" s="235" t="s">
        <v>562</v>
      </c>
      <c r="Y421" s="235" t="s">
        <v>562</v>
      </c>
    </row>
    <row r="422" spans="1:25">
      <c r="A422" s="235"/>
      <c r="B422" s="235"/>
      <c r="C422" s="235"/>
      <c r="D422" s="235"/>
      <c r="E422" s="235"/>
      <c r="F422" s="235" t="s">
        <v>562</v>
      </c>
      <c r="G422" s="235" t="s">
        <v>562</v>
      </c>
      <c r="H422" s="235" t="s">
        <v>562</v>
      </c>
      <c r="I422" s="235" t="s">
        <v>562</v>
      </c>
      <c r="J422" s="235" t="s">
        <v>562</v>
      </c>
      <c r="K422" s="235" t="s">
        <v>562</v>
      </c>
      <c r="L422" s="235" t="s">
        <v>562</v>
      </c>
      <c r="M422" s="235" t="s">
        <v>562</v>
      </c>
      <c r="N422" s="235" t="s">
        <v>562</v>
      </c>
      <c r="O422" s="235" t="s">
        <v>562</v>
      </c>
      <c r="P422" s="235" t="s">
        <v>562</v>
      </c>
      <c r="Q422" s="235" t="s">
        <v>562</v>
      </c>
      <c r="R422" s="235" t="s">
        <v>562</v>
      </c>
      <c r="S422" s="235" t="s">
        <v>562</v>
      </c>
      <c r="T422" s="235" t="s">
        <v>562</v>
      </c>
      <c r="U422" s="235" t="s">
        <v>562</v>
      </c>
      <c r="V422" s="235" t="s">
        <v>562</v>
      </c>
      <c r="W422" s="235" t="s">
        <v>562</v>
      </c>
      <c r="X422" s="235" t="s">
        <v>562</v>
      </c>
      <c r="Y422" s="235" t="s">
        <v>562</v>
      </c>
    </row>
    <row r="423" spans="1:25">
      <c r="A423" s="235"/>
      <c r="B423" s="235"/>
      <c r="C423" s="235"/>
      <c r="D423" s="235"/>
      <c r="E423" s="235"/>
      <c r="F423" s="235" t="s">
        <v>562</v>
      </c>
      <c r="G423" s="235" t="s">
        <v>562</v>
      </c>
      <c r="H423" s="235" t="s">
        <v>562</v>
      </c>
      <c r="I423" s="235" t="s">
        <v>562</v>
      </c>
      <c r="J423" s="235" t="s">
        <v>562</v>
      </c>
      <c r="K423" s="235" t="s">
        <v>562</v>
      </c>
      <c r="L423" s="235" t="s">
        <v>562</v>
      </c>
      <c r="M423" s="235" t="s">
        <v>562</v>
      </c>
      <c r="N423" s="235" t="s">
        <v>562</v>
      </c>
      <c r="O423" s="235" t="s">
        <v>562</v>
      </c>
      <c r="P423" s="235" t="s">
        <v>562</v>
      </c>
      <c r="Q423" s="235" t="s">
        <v>562</v>
      </c>
      <c r="R423" s="235" t="s">
        <v>562</v>
      </c>
      <c r="S423" s="235" t="s">
        <v>562</v>
      </c>
      <c r="T423" s="235" t="s">
        <v>562</v>
      </c>
      <c r="U423" s="235" t="s">
        <v>562</v>
      </c>
      <c r="V423" s="235" t="s">
        <v>562</v>
      </c>
      <c r="W423" s="235" t="s">
        <v>562</v>
      </c>
      <c r="X423" s="235" t="s">
        <v>562</v>
      </c>
      <c r="Y423" s="235" t="s">
        <v>562</v>
      </c>
    </row>
    <row r="424" spans="1:25">
      <c r="A424" s="235"/>
      <c r="B424" s="235"/>
      <c r="C424" s="235"/>
      <c r="D424" s="235"/>
      <c r="E424" s="235"/>
      <c r="F424" s="235" t="s">
        <v>562</v>
      </c>
      <c r="G424" s="235" t="s">
        <v>562</v>
      </c>
      <c r="H424" s="235" t="s">
        <v>562</v>
      </c>
      <c r="I424" s="235" t="s">
        <v>562</v>
      </c>
      <c r="J424" s="235" t="s">
        <v>562</v>
      </c>
      <c r="K424" s="235" t="s">
        <v>562</v>
      </c>
      <c r="L424" s="235" t="s">
        <v>562</v>
      </c>
      <c r="M424" s="235" t="s">
        <v>562</v>
      </c>
      <c r="N424" s="235" t="s">
        <v>562</v>
      </c>
      <c r="O424" s="235" t="s">
        <v>562</v>
      </c>
      <c r="P424" s="235" t="s">
        <v>562</v>
      </c>
      <c r="Q424" s="235" t="s">
        <v>562</v>
      </c>
      <c r="R424" s="235" t="s">
        <v>562</v>
      </c>
      <c r="S424" s="235" t="s">
        <v>562</v>
      </c>
      <c r="T424" s="235" t="s">
        <v>562</v>
      </c>
      <c r="U424" s="235" t="s">
        <v>562</v>
      </c>
      <c r="V424" s="235" t="s">
        <v>562</v>
      </c>
      <c r="W424" s="235" t="s">
        <v>562</v>
      </c>
      <c r="X424" s="235" t="s">
        <v>562</v>
      </c>
      <c r="Y424" s="235" t="s">
        <v>562</v>
      </c>
    </row>
    <row r="425" spans="1:25">
      <c r="A425" s="235"/>
      <c r="B425" s="235"/>
      <c r="C425" s="235"/>
      <c r="D425" s="235"/>
      <c r="E425" s="235"/>
      <c r="F425" s="235" t="s">
        <v>562</v>
      </c>
      <c r="G425" s="235" t="s">
        <v>562</v>
      </c>
      <c r="H425" s="235" t="s">
        <v>562</v>
      </c>
      <c r="I425" s="235" t="s">
        <v>562</v>
      </c>
      <c r="J425" s="235" t="s">
        <v>562</v>
      </c>
      <c r="K425" s="235" t="s">
        <v>562</v>
      </c>
      <c r="L425" s="235" t="s">
        <v>562</v>
      </c>
      <c r="M425" s="235" t="s">
        <v>562</v>
      </c>
      <c r="N425" s="235" t="s">
        <v>562</v>
      </c>
      <c r="O425" s="235" t="s">
        <v>562</v>
      </c>
      <c r="P425" s="235" t="s">
        <v>562</v>
      </c>
      <c r="Q425" s="235" t="s">
        <v>562</v>
      </c>
      <c r="R425" s="235" t="s">
        <v>562</v>
      </c>
      <c r="S425" s="235" t="s">
        <v>562</v>
      </c>
      <c r="T425" s="235" t="s">
        <v>562</v>
      </c>
      <c r="U425" s="235" t="s">
        <v>562</v>
      </c>
      <c r="V425" s="235" t="s">
        <v>562</v>
      </c>
      <c r="W425" s="235" t="s">
        <v>562</v>
      </c>
      <c r="X425" s="235" t="s">
        <v>562</v>
      </c>
      <c r="Y425" s="235" t="s">
        <v>562</v>
      </c>
    </row>
    <row r="426" spans="1:25">
      <c r="A426" s="235"/>
      <c r="B426" s="235"/>
      <c r="C426" s="235"/>
      <c r="D426" s="235"/>
      <c r="E426" s="235"/>
      <c r="F426" s="235" t="s">
        <v>562</v>
      </c>
      <c r="G426" s="235" t="s">
        <v>562</v>
      </c>
      <c r="H426" s="235" t="s">
        <v>562</v>
      </c>
      <c r="I426" s="235" t="s">
        <v>562</v>
      </c>
      <c r="J426" s="235" t="s">
        <v>562</v>
      </c>
      <c r="K426" s="235" t="s">
        <v>562</v>
      </c>
      <c r="L426" s="235" t="s">
        <v>562</v>
      </c>
      <c r="M426" s="235" t="s">
        <v>562</v>
      </c>
      <c r="N426" s="235" t="s">
        <v>562</v>
      </c>
      <c r="O426" s="235" t="s">
        <v>562</v>
      </c>
      <c r="P426" s="235" t="s">
        <v>562</v>
      </c>
      <c r="Q426" s="235" t="s">
        <v>562</v>
      </c>
      <c r="R426" s="235" t="s">
        <v>562</v>
      </c>
      <c r="S426" s="235" t="s">
        <v>562</v>
      </c>
      <c r="T426" s="235" t="s">
        <v>562</v>
      </c>
      <c r="U426" s="235" t="s">
        <v>562</v>
      </c>
      <c r="V426" s="235" t="s">
        <v>562</v>
      </c>
      <c r="W426" s="235" t="s">
        <v>562</v>
      </c>
      <c r="X426" s="235" t="s">
        <v>562</v>
      </c>
      <c r="Y426" s="235" t="s">
        <v>562</v>
      </c>
    </row>
    <row r="427" spans="1:25">
      <c r="A427" s="235"/>
      <c r="B427" s="235"/>
      <c r="C427" s="235"/>
      <c r="D427" s="235"/>
      <c r="E427" s="235"/>
      <c r="F427" s="235" t="s">
        <v>562</v>
      </c>
      <c r="G427" s="235" t="s">
        <v>562</v>
      </c>
      <c r="H427" s="235" t="s">
        <v>562</v>
      </c>
      <c r="I427" s="235" t="s">
        <v>562</v>
      </c>
      <c r="J427" s="235" t="s">
        <v>562</v>
      </c>
      <c r="K427" s="235" t="s">
        <v>562</v>
      </c>
      <c r="L427" s="235" t="s">
        <v>562</v>
      </c>
      <c r="M427" s="235" t="s">
        <v>562</v>
      </c>
      <c r="N427" s="235" t="s">
        <v>562</v>
      </c>
      <c r="O427" s="235" t="s">
        <v>562</v>
      </c>
      <c r="P427" s="235" t="s">
        <v>562</v>
      </c>
      <c r="Q427" s="235" t="s">
        <v>562</v>
      </c>
      <c r="R427" s="235" t="s">
        <v>562</v>
      </c>
      <c r="S427" s="235" t="s">
        <v>562</v>
      </c>
      <c r="T427" s="235" t="s">
        <v>562</v>
      </c>
      <c r="U427" s="235" t="s">
        <v>562</v>
      </c>
      <c r="V427" s="235" t="s">
        <v>562</v>
      </c>
      <c r="W427" s="235" t="s">
        <v>562</v>
      </c>
      <c r="X427" s="235" t="s">
        <v>562</v>
      </c>
      <c r="Y427" s="235" t="s">
        <v>562</v>
      </c>
    </row>
    <row r="428" spans="1:25">
      <c r="A428" s="235"/>
      <c r="B428" s="235"/>
      <c r="C428" s="235"/>
      <c r="D428" s="235"/>
      <c r="E428" s="235"/>
      <c r="F428" s="235" t="s">
        <v>562</v>
      </c>
      <c r="G428" s="235" t="s">
        <v>562</v>
      </c>
      <c r="H428" s="235" t="s">
        <v>562</v>
      </c>
      <c r="I428" s="235" t="s">
        <v>562</v>
      </c>
      <c r="J428" s="235" t="s">
        <v>562</v>
      </c>
      <c r="K428" s="235" t="s">
        <v>562</v>
      </c>
      <c r="L428" s="235" t="s">
        <v>562</v>
      </c>
      <c r="M428" s="235" t="s">
        <v>562</v>
      </c>
      <c r="N428" s="235" t="s">
        <v>562</v>
      </c>
      <c r="O428" s="235" t="s">
        <v>562</v>
      </c>
      <c r="P428" s="235" t="s">
        <v>562</v>
      </c>
      <c r="Q428" s="235" t="s">
        <v>562</v>
      </c>
      <c r="R428" s="235" t="s">
        <v>562</v>
      </c>
      <c r="S428" s="235" t="s">
        <v>562</v>
      </c>
      <c r="T428" s="235" t="s">
        <v>562</v>
      </c>
      <c r="U428" s="235" t="s">
        <v>562</v>
      </c>
      <c r="V428" s="235" t="s">
        <v>562</v>
      </c>
      <c r="W428" s="235" t="s">
        <v>562</v>
      </c>
      <c r="X428" s="235" t="s">
        <v>562</v>
      </c>
      <c r="Y428" s="235" t="s">
        <v>562</v>
      </c>
    </row>
    <row r="429" spans="1:25">
      <c r="A429" s="235"/>
      <c r="B429" s="235"/>
      <c r="C429" s="235"/>
      <c r="D429" s="235"/>
      <c r="E429" s="235"/>
      <c r="F429" s="235" t="s">
        <v>562</v>
      </c>
      <c r="G429" s="235" t="s">
        <v>562</v>
      </c>
      <c r="H429" s="235" t="s">
        <v>562</v>
      </c>
      <c r="I429" s="235" t="s">
        <v>562</v>
      </c>
      <c r="J429" s="235" t="s">
        <v>562</v>
      </c>
      <c r="K429" s="235" t="s">
        <v>562</v>
      </c>
      <c r="L429" s="235" t="s">
        <v>562</v>
      </c>
      <c r="M429" s="235" t="s">
        <v>562</v>
      </c>
      <c r="N429" s="235" t="s">
        <v>562</v>
      </c>
      <c r="O429" s="235" t="s">
        <v>562</v>
      </c>
      <c r="P429" s="235" t="s">
        <v>562</v>
      </c>
      <c r="Q429" s="235" t="s">
        <v>562</v>
      </c>
      <c r="R429" s="235" t="s">
        <v>562</v>
      </c>
      <c r="S429" s="235" t="s">
        <v>562</v>
      </c>
      <c r="T429" s="235" t="s">
        <v>562</v>
      </c>
      <c r="U429" s="235" t="s">
        <v>562</v>
      </c>
      <c r="V429" s="235" t="s">
        <v>562</v>
      </c>
      <c r="W429" s="235" t="s">
        <v>562</v>
      </c>
      <c r="X429" s="235" t="s">
        <v>562</v>
      </c>
      <c r="Y429" s="235" t="s">
        <v>562</v>
      </c>
    </row>
    <row r="430" spans="1:25">
      <c r="A430" s="235"/>
      <c r="B430" s="235"/>
      <c r="C430" s="235"/>
      <c r="D430" s="235"/>
      <c r="E430" s="235"/>
      <c r="F430" s="235" t="s">
        <v>562</v>
      </c>
      <c r="G430" s="235" t="s">
        <v>562</v>
      </c>
      <c r="H430" s="235" t="s">
        <v>562</v>
      </c>
      <c r="I430" s="235" t="s">
        <v>562</v>
      </c>
      <c r="J430" s="235" t="s">
        <v>562</v>
      </c>
      <c r="K430" s="235" t="s">
        <v>562</v>
      </c>
      <c r="L430" s="235" t="s">
        <v>562</v>
      </c>
      <c r="M430" s="235" t="s">
        <v>562</v>
      </c>
      <c r="N430" s="235" t="s">
        <v>562</v>
      </c>
      <c r="O430" s="235" t="s">
        <v>562</v>
      </c>
      <c r="P430" s="235" t="s">
        <v>562</v>
      </c>
      <c r="Q430" s="235" t="s">
        <v>562</v>
      </c>
      <c r="R430" s="235" t="s">
        <v>562</v>
      </c>
      <c r="S430" s="235" t="s">
        <v>562</v>
      </c>
      <c r="T430" s="235" t="s">
        <v>562</v>
      </c>
      <c r="U430" s="235" t="s">
        <v>562</v>
      </c>
      <c r="V430" s="235" t="s">
        <v>562</v>
      </c>
      <c r="W430" s="235" t="s">
        <v>562</v>
      </c>
      <c r="X430" s="235" t="s">
        <v>562</v>
      </c>
      <c r="Y430" s="235" t="s">
        <v>562</v>
      </c>
    </row>
    <row r="431" spans="1:25">
      <c r="A431" s="235"/>
      <c r="B431" s="235"/>
      <c r="C431" s="235"/>
      <c r="D431" s="235"/>
      <c r="E431" s="235"/>
      <c r="F431" s="235" t="s">
        <v>562</v>
      </c>
      <c r="G431" s="235" t="s">
        <v>562</v>
      </c>
      <c r="H431" s="235" t="s">
        <v>562</v>
      </c>
      <c r="I431" s="235" t="s">
        <v>562</v>
      </c>
      <c r="J431" s="235" t="s">
        <v>562</v>
      </c>
      <c r="K431" s="235" t="s">
        <v>562</v>
      </c>
      <c r="L431" s="235" t="s">
        <v>562</v>
      </c>
      <c r="M431" s="235" t="s">
        <v>562</v>
      </c>
      <c r="N431" s="235" t="s">
        <v>562</v>
      </c>
      <c r="O431" s="235" t="s">
        <v>562</v>
      </c>
      <c r="P431" s="235" t="s">
        <v>562</v>
      </c>
      <c r="Q431" s="235" t="s">
        <v>562</v>
      </c>
      <c r="R431" s="235" t="s">
        <v>562</v>
      </c>
      <c r="S431" s="235" t="s">
        <v>562</v>
      </c>
      <c r="T431" s="235" t="s">
        <v>562</v>
      </c>
      <c r="U431" s="235" t="s">
        <v>562</v>
      </c>
      <c r="V431" s="235" t="s">
        <v>562</v>
      </c>
      <c r="W431" s="235" t="s">
        <v>562</v>
      </c>
      <c r="X431" s="235" t="s">
        <v>562</v>
      </c>
      <c r="Y431" s="235" t="s">
        <v>562</v>
      </c>
    </row>
    <row r="432" spans="1:25">
      <c r="A432" s="235"/>
      <c r="B432" s="235"/>
      <c r="C432" s="235"/>
      <c r="D432" s="235"/>
      <c r="E432" s="235"/>
      <c r="F432" s="235" t="s">
        <v>562</v>
      </c>
      <c r="G432" s="235" t="s">
        <v>562</v>
      </c>
      <c r="H432" s="235" t="s">
        <v>562</v>
      </c>
      <c r="I432" s="235" t="s">
        <v>562</v>
      </c>
      <c r="J432" s="235" t="s">
        <v>562</v>
      </c>
      <c r="K432" s="235" t="s">
        <v>562</v>
      </c>
      <c r="L432" s="235" t="s">
        <v>562</v>
      </c>
      <c r="M432" s="235" t="s">
        <v>562</v>
      </c>
      <c r="N432" s="235" t="s">
        <v>562</v>
      </c>
      <c r="O432" s="235" t="s">
        <v>562</v>
      </c>
      <c r="P432" s="235" t="s">
        <v>562</v>
      </c>
      <c r="Q432" s="235" t="s">
        <v>562</v>
      </c>
      <c r="R432" s="235" t="s">
        <v>562</v>
      </c>
      <c r="S432" s="235" t="s">
        <v>562</v>
      </c>
      <c r="T432" s="235" t="s">
        <v>562</v>
      </c>
      <c r="U432" s="235" t="s">
        <v>562</v>
      </c>
      <c r="V432" s="235" t="s">
        <v>562</v>
      </c>
      <c r="W432" s="235" t="s">
        <v>562</v>
      </c>
      <c r="X432" s="235" t="s">
        <v>562</v>
      </c>
      <c r="Y432" s="235" t="s">
        <v>562</v>
      </c>
    </row>
    <row r="433" spans="1:25">
      <c r="A433" s="235"/>
      <c r="B433" s="235"/>
      <c r="C433" s="235"/>
      <c r="D433" s="235"/>
      <c r="E433" s="235"/>
      <c r="F433" s="235" t="s">
        <v>562</v>
      </c>
      <c r="G433" s="235" t="s">
        <v>562</v>
      </c>
      <c r="H433" s="235" t="s">
        <v>562</v>
      </c>
      <c r="I433" s="235" t="s">
        <v>562</v>
      </c>
      <c r="J433" s="235" t="s">
        <v>562</v>
      </c>
      <c r="K433" s="235" t="s">
        <v>562</v>
      </c>
      <c r="L433" s="235" t="s">
        <v>562</v>
      </c>
      <c r="M433" s="235" t="s">
        <v>562</v>
      </c>
      <c r="N433" s="235" t="s">
        <v>562</v>
      </c>
      <c r="O433" s="235" t="s">
        <v>562</v>
      </c>
      <c r="P433" s="235" t="s">
        <v>562</v>
      </c>
      <c r="Q433" s="235" t="s">
        <v>562</v>
      </c>
      <c r="R433" s="235" t="s">
        <v>562</v>
      </c>
      <c r="S433" s="235" t="s">
        <v>562</v>
      </c>
      <c r="T433" s="235" t="s">
        <v>562</v>
      </c>
      <c r="U433" s="235" t="s">
        <v>562</v>
      </c>
      <c r="V433" s="235" t="s">
        <v>562</v>
      </c>
      <c r="W433" s="235" t="s">
        <v>562</v>
      </c>
      <c r="X433" s="235" t="s">
        <v>562</v>
      </c>
      <c r="Y433" s="235" t="s">
        <v>562</v>
      </c>
    </row>
    <row r="434" spans="1:25">
      <c r="A434" s="235"/>
      <c r="B434" s="235"/>
      <c r="C434" s="235"/>
      <c r="D434" s="235"/>
      <c r="E434" s="235"/>
      <c r="F434" s="235" t="s">
        <v>562</v>
      </c>
      <c r="G434" s="235" t="s">
        <v>562</v>
      </c>
      <c r="H434" s="235" t="s">
        <v>562</v>
      </c>
      <c r="I434" s="235" t="s">
        <v>562</v>
      </c>
      <c r="J434" s="235" t="s">
        <v>562</v>
      </c>
      <c r="K434" s="235" t="s">
        <v>562</v>
      </c>
      <c r="L434" s="235" t="s">
        <v>562</v>
      </c>
      <c r="M434" s="235" t="s">
        <v>562</v>
      </c>
      <c r="N434" s="235" t="s">
        <v>562</v>
      </c>
      <c r="O434" s="235" t="s">
        <v>562</v>
      </c>
      <c r="P434" s="235" t="s">
        <v>562</v>
      </c>
      <c r="Q434" s="235" t="s">
        <v>562</v>
      </c>
      <c r="R434" s="235" t="s">
        <v>562</v>
      </c>
      <c r="S434" s="235" t="s">
        <v>562</v>
      </c>
      <c r="T434" s="235" t="s">
        <v>562</v>
      </c>
      <c r="U434" s="235" t="s">
        <v>562</v>
      </c>
      <c r="V434" s="235" t="s">
        <v>562</v>
      </c>
      <c r="W434" s="235" t="s">
        <v>562</v>
      </c>
      <c r="X434" s="235" t="s">
        <v>562</v>
      </c>
      <c r="Y434" s="235" t="s">
        <v>562</v>
      </c>
    </row>
    <row r="435" spans="1:25">
      <c r="A435" s="235"/>
      <c r="B435" s="235"/>
      <c r="C435" s="235"/>
      <c r="D435" s="235"/>
      <c r="E435" s="235"/>
      <c r="F435" s="235" t="s">
        <v>562</v>
      </c>
      <c r="G435" s="235" t="s">
        <v>562</v>
      </c>
      <c r="H435" s="235" t="s">
        <v>562</v>
      </c>
      <c r="I435" s="235" t="s">
        <v>562</v>
      </c>
      <c r="J435" s="235" t="s">
        <v>562</v>
      </c>
      <c r="K435" s="235" t="s">
        <v>562</v>
      </c>
      <c r="L435" s="235" t="s">
        <v>562</v>
      </c>
      <c r="M435" s="235" t="s">
        <v>562</v>
      </c>
      <c r="N435" s="235" t="s">
        <v>562</v>
      </c>
      <c r="O435" s="235" t="s">
        <v>562</v>
      </c>
      <c r="P435" s="235" t="s">
        <v>562</v>
      </c>
      <c r="Q435" s="235" t="s">
        <v>562</v>
      </c>
      <c r="R435" s="235" t="s">
        <v>562</v>
      </c>
      <c r="S435" s="235" t="s">
        <v>562</v>
      </c>
      <c r="T435" s="235" t="s">
        <v>562</v>
      </c>
      <c r="U435" s="235" t="s">
        <v>562</v>
      </c>
      <c r="V435" s="235" t="s">
        <v>562</v>
      </c>
      <c r="W435" s="235" t="s">
        <v>562</v>
      </c>
      <c r="X435" s="235" t="s">
        <v>562</v>
      </c>
      <c r="Y435" s="235" t="s">
        <v>562</v>
      </c>
    </row>
    <row r="436" spans="1:25">
      <c r="A436" s="235"/>
      <c r="B436" s="235"/>
      <c r="C436" s="235"/>
      <c r="D436" s="235"/>
      <c r="E436" s="235"/>
      <c r="F436" s="235" t="s">
        <v>562</v>
      </c>
      <c r="G436" s="235" t="s">
        <v>562</v>
      </c>
      <c r="H436" s="235" t="s">
        <v>562</v>
      </c>
      <c r="I436" s="235" t="s">
        <v>562</v>
      </c>
      <c r="J436" s="235" t="s">
        <v>562</v>
      </c>
      <c r="K436" s="235" t="s">
        <v>562</v>
      </c>
      <c r="L436" s="235" t="s">
        <v>562</v>
      </c>
      <c r="M436" s="235" t="s">
        <v>562</v>
      </c>
      <c r="N436" s="235" t="s">
        <v>562</v>
      </c>
      <c r="O436" s="235" t="s">
        <v>562</v>
      </c>
      <c r="P436" s="235" t="s">
        <v>562</v>
      </c>
      <c r="Q436" s="235" t="s">
        <v>562</v>
      </c>
      <c r="R436" s="235" t="s">
        <v>562</v>
      </c>
      <c r="S436" s="235" t="s">
        <v>562</v>
      </c>
      <c r="T436" s="235" t="s">
        <v>562</v>
      </c>
      <c r="U436" s="235" t="s">
        <v>562</v>
      </c>
      <c r="V436" s="235" t="s">
        <v>562</v>
      </c>
      <c r="W436" s="235" t="s">
        <v>562</v>
      </c>
      <c r="X436" s="235" t="s">
        <v>562</v>
      </c>
      <c r="Y436" s="235" t="s">
        <v>562</v>
      </c>
    </row>
    <row r="437" spans="1:25" s="247" customFormat="1">
      <c r="A437" s="235"/>
      <c r="B437" s="235"/>
      <c r="C437" s="235"/>
      <c r="D437" s="235"/>
      <c r="E437" s="235"/>
      <c r="F437" s="235" t="s">
        <v>562</v>
      </c>
      <c r="G437" s="235" t="s">
        <v>562</v>
      </c>
      <c r="H437" s="235" t="s">
        <v>562</v>
      </c>
      <c r="I437" s="235" t="s">
        <v>562</v>
      </c>
      <c r="J437" s="235" t="s">
        <v>562</v>
      </c>
      <c r="K437" s="235" t="s">
        <v>562</v>
      </c>
      <c r="L437" s="235" t="s">
        <v>562</v>
      </c>
      <c r="M437" s="235" t="s">
        <v>562</v>
      </c>
      <c r="N437" s="235" t="s">
        <v>562</v>
      </c>
      <c r="O437" s="235" t="s">
        <v>562</v>
      </c>
      <c r="P437" s="235" t="s">
        <v>562</v>
      </c>
      <c r="Q437" s="235" t="s">
        <v>562</v>
      </c>
      <c r="R437" s="235" t="s">
        <v>562</v>
      </c>
      <c r="S437" s="235" t="s">
        <v>562</v>
      </c>
      <c r="T437" s="235" t="s">
        <v>562</v>
      </c>
      <c r="U437" s="235" t="s">
        <v>562</v>
      </c>
      <c r="V437" s="235" t="s">
        <v>562</v>
      </c>
      <c r="W437" s="235" t="s">
        <v>562</v>
      </c>
      <c r="X437" s="235" t="s">
        <v>562</v>
      </c>
      <c r="Y437" s="235" t="s">
        <v>562</v>
      </c>
    </row>
    <row r="438" spans="1:25" s="247" customFormat="1">
      <c r="A438" s="235"/>
      <c r="B438" s="235"/>
      <c r="C438" s="235"/>
      <c r="D438" s="235"/>
      <c r="E438" s="235"/>
      <c r="F438" s="235" t="s">
        <v>562</v>
      </c>
      <c r="G438" s="235" t="s">
        <v>562</v>
      </c>
      <c r="H438" s="235" t="s">
        <v>562</v>
      </c>
      <c r="I438" s="235" t="s">
        <v>562</v>
      </c>
      <c r="J438" s="235" t="s">
        <v>562</v>
      </c>
      <c r="K438" s="235" t="s">
        <v>562</v>
      </c>
      <c r="L438" s="235" t="s">
        <v>562</v>
      </c>
      <c r="M438" s="235" t="s">
        <v>562</v>
      </c>
      <c r="N438" s="235" t="s">
        <v>562</v>
      </c>
      <c r="O438" s="235" t="s">
        <v>562</v>
      </c>
      <c r="P438" s="235" t="s">
        <v>562</v>
      </c>
      <c r="Q438" s="235" t="s">
        <v>562</v>
      </c>
      <c r="R438" s="235" t="s">
        <v>562</v>
      </c>
      <c r="S438" s="235" t="s">
        <v>562</v>
      </c>
      <c r="T438" s="235" t="s">
        <v>562</v>
      </c>
      <c r="U438" s="235" t="s">
        <v>562</v>
      </c>
      <c r="V438" s="235" t="s">
        <v>562</v>
      </c>
      <c r="W438" s="235" t="s">
        <v>562</v>
      </c>
      <c r="X438" s="235" t="s">
        <v>562</v>
      </c>
      <c r="Y438" s="235" t="s">
        <v>562</v>
      </c>
    </row>
    <row r="439" spans="1:25" s="247" customFormat="1">
      <c r="A439" s="235"/>
      <c r="B439" s="235"/>
      <c r="C439" s="235"/>
      <c r="D439" s="235"/>
      <c r="E439" s="235"/>
      <c r="F439" s="235" t="s">
        <v>562</v>
      </c>
      <c r="G439" s="235" t="s">
        <v>562</v>
      </c>
      <c r="H439" s="235" t="s">
        <v>562</v>
      </c>
      <c r="I439" s="235" t="s">
        <v>562</v>
      </c>
      <c r="J439" s="235" t="s">
        <v>562</v>
      </c>
      <c r="K439" s="235" t="s">
        <v>562</v>
      </c>
      <c r="L439" s="235" t="s">
        <v>562</v>
      </c>
      <c r="M439" s="235" t="s">
        <v>562</v>
      </c>
      <c r="N439" s="235" t="s">
        <v>562</v>
      </c>
      <c r="O439" s="235" t="s">
        <v>562</v>
      </c>
      <c r="P439" s="235" t="s">
        <v>562</v>
      </c>
      <c r="Q439" s="235" t="s">
        <v>562</v>
      </c>
      <c r="R439" s="235" t="s">
        <v>562</v>
      </c>
      <c r="S439" s="235" t="s">
        <v>562</v>
      </c>
      <c r="T439" s="235" t="s">
        <v>562</v>
      </c>
      <c r="U439" s="235" t="s">
        <v>562</v>
      </c>
      <c r="V439" s="235" t="s">
        <v>562</v>
      </c>
      <c r="W439" s="235" t="s">
        <v>562</v>
      </c>
      <c r="X439" s="235" t="s">
        <v>562</v>
      </c>
      <c r="Y439" s="235" t="s">
        <v>562</v>
      </c>
    </row>
    <row r="440" spans="1:25" s="247" customFormat="1">
      <c r="A440" s="235"/>
      <c r="B440" s="235"/>
      <c r="C440" s="235"/>
      <c r="D440" s="235"/>
      <c r="E440" s="235"/>
      <c r="F440" s="235" t="s">
        <v>562</v>
      </c>
      <c r="G440" s="235" t="s">
        <v>562</v>
      </c>
      <c r="H440" s="235" t="s">
        <v>562</v>
      </c>
      <c r="I440" s="235" t="s">
        <v>562</v>
      </c>
      <c r="J440" s="235" t="s">
        <v>562</v>
      </c>
      <c r="K440" s="235" t="s">
        <v>562</v>
      </c>
      <c r="L440" s="235" t="s">
        <v>562</v>
      </c>
      <c r="M440" s="235" t="s">
        <v>562</v>
      </c>
      <c r="N440" s="235" t="s">
        <v>562</v>
      </c>
      <c r="O440" s="235" t="s">
        <v>562</v>
      </c>
      <c r="P440" s="235" t="s">
        <v>562</v>
      </c>
      <c r="Q440" s="235" t="s">
        <v>562</v>
      </c>
      <c r="R440" s="235" t="s">
        <v>562</v>
      </c>
      <c r="S440" s="235" t="s">
        <v>562</v>
      </c>
      <c r="T440" s="235" t="s">
        <v>562</v>
      </c>
      <c r="U440" s="235" t="s">
        <v>562</v>
      </c>
      <c r="V440" s="235" t="s">
        <v>562</v>
      </c>
      <c r="W440" s="235" t="s">
        <v>562</v>
      </c>
      <c r="X440" s="235" t="s">
        <v>562</v>
      </c>
      <c r="Y440" s="235" t="s">
        <v>562</v>
      </c>
    </row>
    <row r="441" spans="1:25" s="247" customFormat="1">
      <c r="A441" s="235"/>
      <c r="B441" s="235"/>
      <c r="C441" s="235"/>
      <c r="D441" s="235"/>
      <c r="E441" s="235"/>
      <c r="F441" s="235" t="s">
        <v>562</v>
      </c>
      <c r="G441" s="235" t="s">
        <v>562</v>
      </c>
      <c r="H441" s="235" t="s">
        <v>562</v>
      </c>
      <c r="I441" s="235" t="s">
        <v>562</v>
      </c>
      <c r="J441" s="235" t="s">
        <v>562</v>
      </c>
      <c r="K441" s="235" t="s">
        <v>562</v>
      </c>
      <c r="L441" s="235" t="s">
        <v>562</v>
      </c>
      <c r="M441" s="235" t="s">
        <v>562</v>
      </c>
      <c r="N441" s="235" t="s">
        <v>562</v>
      </c>
      <c r="O441" s="235" t="s">
        <v>562</v>
      </c>
      <c r="P441" s="235" t="s">
        <v>562</v>
      </c>
      <c r="Q441" s="235" t="s">
        <v>562</v>
      </c>
      <c r="R441" s="235" t="s">
        <v>562</v>
      </c>
      <c r="S441" s="235" t="s">
        <v>562</v>
      </c>
      <c r="T441" s="235" t="s">
        <v>562</v>
      </c>
      <c r="U441" s="235" t="s">
        <v>562</v>
      </c>
      <c r="V441" s="235" t="s">
        <v>562</v>
      </c>
      <c r="W441" s="235" t="s">
        <v>562</v>
      </c>
      <c r="X441" s="235" t="s">
        <v>562</v>
      </c>
      <c r="Y441" s="235" t="s">
        <v>562</v>
      </c>
    </row>
    <row r="442" spans="1:25" s="247" customFormat="1">
      <c r="A442" s="235"/>
      <c r="B442" s="235"/>
      <c r="C442" s="235"/>
      <c r="D442" s="235"/>
      <c r="E442" s="235"/>
      <c r="F442" s="235" t="s">
        <v>562</v>
      </c>
      <c r="G442" s="235" t="s">
        <v>562</v>
      </c>
      <c r="H442" s="235" t="s">
        <v>562</v>
      </c>
      <c r="I442" s="235" t="s">
        <v>562</v>
      </c>
      <c r="J442" s="235" t="s">
        <v>562</v>
      </c>
      <c r="K442" s="235" t="s">
        <v>562</v>
      </c>
      <c r="L442" s="235" t="s">
        <v>562</v>
      </c>
      <c r="M442" s="235" t="s">
        <v>562</v>
      </c>
      <c r="N442" s="235" t="s">
        <v>562</v>
      </c>
      <c r="O442" s="235" t="s">
        <v>562</v>
      </c>
      <c r="P442" s="235" t="s">
        <v>562</v>
      </c>
      <c r="Q442" s="235" t="s">
        <v>562</v>
      </c>
      <c r="R442" s="235" t="s">
        <v>562</v>
      </c>
      <c r="S442" s="235" t="s">
        <v>562</v>
      </c>
      <c r="T442" s="235" t="s">
        <v>562</v>
      </c>
      <c r="U442" s="235" t="s">
        <v>562</v>
      </c>
      <c r="V442" s="235" t="s">
        <v>562</v>
      </c>
      <c r="W442" s="235" t="s">
        <v>562</v>
      </c>
      <c r="X442" s="235" t="s">
        <v>562</v>
      </c>
      <c r="Y442" s="235" t="s">
        <v>562</v>
      </c>
    </row>
    <row r="443" spans="1:25" s="247" customFormat="1">
      <c r="A443" s="235"/>
      <c r="B443" s="235"/>
      <c r="C443" s="235"/>
      <c r="D443" s="235"/>
      <c r="E443" s="235"/>
      <c r="F443" s="235" t="s">
        <v>562</v>
      </c>
      <c r="G443" s="235" t="s">
        <v>562</v>
      </c>
      <c r="H443" s="235" t="s">
        <v>562</v>
      </c>
      <c r="I443" s="235" t="s">
        <v>562</v>
      </c>
      <c r="J443" s="235" t="s">
        <v>562</v>
      </c>
      <c r="K443" s="235" t="s">
        <v>562</v>
      </c>
      <c r="L443" s="235" t="s">
        <v>562</v>
      </c>
      <c r="M443" s="235" t="s">
        <v>562</v>
      </c>
      <c r="N443" s="235" t="s">
        <v>562</v>
      </c>
      <c r="O443" s="235" t="s">
        <v>562</v>
      </c>
      <c r="P443" s="235" t="s">
        <v>562</v>
      </c>
      <c r="Q443" s="235" t="s">
        <v>562</v>
      </c>
      <c r="R443" s="235" t="s">
        <v>562</v>
      </c>
      <c r="S443" s="235" t="s">
        <v>562</v>
      </c>
      <c r="T443" s="235" t="s">
        <v>562</v>
      </c>
      <c r="U443" s="235" t="s">
        <v>562</v>
      </c>
      <c r="V443" s="235" t="s">
        <v>562</v>
      </c>
      <c r="W443" s="235" t="s">
        <v>562</v>
      </c>
      <c r="X443" s="235" t="s">
        <v>562</v>
      </c>
      <c r="Y443" s="235" t="s">
        <v>562</v>
      </c>
    </row>
    <row r="444" spans="1:25" s="247" customFormat="1">
      <c r="A444" s="235"/>
      <c r="B444" s="235"/>
      <c r="C444" s="235"/>
      <c r="D444" s="235"/>
      <c r="E444" s="235"/>
      <c r="F444" s="235" t="s">
        <v>562</v>
      </c>
      <c r="G444" s="235" t="s">
        <v>562</v>
      </c>
      <c r="H444" s="235" t="s">
        <v>562</v>
      </c>
      <c r="I444" s="235" t="s">
        <v>562</v>
      </c>
      <c r="J444" s="235" t="s">
        <v>562</v>
      </c>
      <c r="K444" s="235" t="s">
        <v>562</v>
      </c>
      <c r="L444" s="235" t="s">
        <v>562</v>
      </c>
      <c r="M444" s="235" t="s">
        <v>562</v>
      </c>
      <c r="N444" s="235" t="s">
        <v>562</v>
      </c>
      <c r="O444" s="235" t="s">
        <v>562</v>
      </c>
      <c r="P444" s="235" t="s">
        <v>562</v>
      </c>
      <c r="Q444" s="235" t="s">
        <v>562</v>
      </c>
      <c r="R444" s="235" t="s">
        <v>562</v>
      </c>
      <c r="S444" s="235" t="s">
        <v>562</v>
      </c>
      <c r="T444" s="235" t="s">
        <v>562</v>
      </c>
      <c r="U444" s="235" t="s">
        <v>562</v>
      </c>
      <c r="V444" s="235" t="s">
        <v>562</v>
      </c>
      <c r="W444" s="235" t="s">
        <v>562</v>
      </c>
      <c r="X444" s="235" t="s">
        <v>562</v>
      </c>
      <c r="Y444" s="235" t="s">
        <v>562</v>
      </c>
    </row>
    <row r="445" spans="1:25" s="247" customFormat="1">
      <c r="A445" s="235"/>
      <c r="B445" s="235"/>
      <c r="C445" s="235"/>
      <c r="D445" s="235"/>
      <c r="E445" s="235"/>
      <c r="F445" s="235" t="s">
        <v>562</v>
      </c>
      <c r="G445" s="235" t="s">
        <v>562</v>
      </c>
      <c r="H445" s="235" t="s">
        <v>562</v>
      </c>
      <c r="I445" s="235" t="s">
        <v>562</v>
      </c>
      <c r="J445" s="235" t="s">
        <v>562</v>
      </c>
      <c r="K445" s="235" t="s">
        <v>562</v>
      </c>
      <c r="L445" s="235" t="s">
        <v>562</v>
      </c>
      <c r="M445" s="235" t="s">
        <v>562</v>
      </c>
      <c r="N445" s="235" t="s">
        <v>562</v>
      </c>
      <c r="O445" s="235" t="s">
        <v>562</v>
      </c>
      <c r="P445" s="235" t="s">
        <v>562</v>
      </c>
      <c r="Q445" s="235" t="s">
        <v>562</v>
      </c>
      <c r="R445" s="235" t="s">
        <v>562</v>
      </c>
      <c r="S445" s="235" t="s">
        <v>562</v>
      </c>
      <c r="T445" s="235" t="s">
        <v>562</v>
      </c>
      <c r="U445" s="235" t="s">
        <v>562</v>
      </c>
      <c r="V445" s="235" t="s">
        <v>562</v>
      </c>
      <c r="W445" s="235" t="s">
        <v>562</v>
      </c>
      <c r="X445" s="235" t="s">
        <v>562</v>
      </c>
      <c r="Y445" s="235" t="s">
        <v>562</v>
      </c>
    </row>
    <row r="446" spans="1:25" s="247" customFormat="1">
      <c r="A446" s="235"/>
      <c r="B446" s="235"/>
      <c r="C446" s="235"/>
      <c r="D446" s="235"/>
      <c r="E446" s="235"/>
      <c r="F446" s="235" t="s">
        <v>562</v>
      </c>
      <c r="G446" s="235" t="s">
        <v>562</v>
      </c>
      <c r="H446" s="235" t="s">
        <v>562</v>
      </c>
      <c r="I446" s="235" t="s">
        <v>562</v>
      </c>
      <c r="J446" s="235" t="s">
        <v>562</v>
      </c>
      <c r="K446" s="235" t="s">
        <v>562</v>
      </c>
      <c r="L446" s="235" t="s">
        <v>562</v>
      </c>
      <c r="M446" s="235" t="s">
        <v>562</v>
      </c>
      <c r="N446" s="235" t="s">
        <v>562</v>
      </c>
      <c r="O446" s="235" t="s">
        <v>562</v>
      </c>
      <c r="P446" s="235" t="s">
        <v>562</v>
      </c>
      <c r="Q446" s="235" t="s">
        <v>562</v>
      </c>
      <c r="R446" s="235" t="s">
        <v>562</v>
      </c>
      <c r="S446" s="235" t="s">
        <v>562</v>
      </c>
      <c r="T446" s="235" t="s">
        <v>562</v>
      </c>
      <c r="U446" s="235" t="s">
        <v>562</v>
      </c>
      <c r="V446" s="235" t="s">
        <v>562</v>
      </c>
      <c r="W446" s="235" t="s">
        <v>562</v>
      </c>
      <c r="X446" s="235" t="s">
        <v>562</v>
      </c>
      <c r="Y446" s="235" t="s">
        <v>562</v>
      </c>
    </row>
    <row r="447" spans="1:25" s="247" customFormat="1">
      <c r="A447" s="235"/>
      <c r="B447" s="235"/>
      <c r="C447" s="235"/>
      <c r="D447" s="235"/>
      <c r="E447" s="235"/>
      <c r="F447" s="235" t="s">
        <v>562</v>
      </c>
      <c r="G447" s="235" t="s">
        <v>562</v>
      </c>
      <c r="H447" s="235" t="s">
        <v>562</v>
      </c>
      <c r="I447" s="235" t="s">
        <v>562</v>
      </c>
      <c r="J447" s="235" t="s">
        <v>562</v>
      </c>
      <c r="K447" s="235" t="s">
        <v>562</v>
      </c>
      <c r="L447" s="235" t="s">
        <v>562</v>
      </c>
      <c r="M447" s="235" t="s">
        <v>562</v>
      </c>
      <c r="N447" s="235" t="s">
        <v>562</v>
      </c>
      <c r="O447" s="235" t="s">
        <v>562</v>
      </c>
      <c r="P447" s="235" t="s">
        <v>562</v>
      </c>
      <c r="Q447" s="235" t="s">
        <v>562</v>
      </c>
      <c r="R447" s="235" t="s">
        <v>562</v>
      </c>
      <c r="S447" s="235" t="s">
        <v>562</v>
      </c>
      <c r="T447" s="235" t="s">
        <v>562</v>
      </c>
      <c r="U447" s="235" t="s">
        <v>562</v>
      </c>
      <c r="V447" s="235" t="s">
        <v>562</v>
      </c>
      <c r="W447" s="235" t="s">
        <v>562</v>
      </c>
      <c r="X447" s="235" t="s">
        <v>562</v>
      </c>
      <c r="Y447" s="235" t="s">
        <v>562</v>
      </c>
    </row>
    <row r="448" spans="1:25" s="247" customFormat="1">
      <c r="A448" s="235"/>
      <c r="B448" s="235"/>
      <c r="C448" s="235"/>
      <c r="D448" s="235"/>
      <c r="E448" s="235"/>
      <c r="F448" s="235" t="s">
        <v>562</v>
      </c>
      <c r="G448" s="235" t="s">
        <v>562</v>
      </c>
      <c r="H448" s="235" t="s">
        <v>562</v>
      </c>
      <c r="I448" s="235" t="s">
        <v>562</v>
      </c>
      <c r="J448" s="235" t="s">
        <v>562</v>
      </c>
      <c r="K448" s="235" t="s">
        <v>562</v>
      </c>
      <c r="L448" s="235" t="s">
        <v>562</v>
      </c>
      <c r="M448" s="235" t="s">
        <v>562</v>
      </c>
      <c r="N448" s="235" t="s">
        <v>562</v>
      </c>
      <c r="O448" s="235" t="s">
        <v>562</v>
      </c>
      <c r="P448" s="235" t="s">
        <v>562</v>
      </c>
      <c r="Q448" s="235" t="s">
        <v>562</v>
      </c>
      <c r="R448" s="235" t="s">
        <v>562</v>
      </c>
      <c r="S448" s="235" t="s">
        <v>562</v>
      </c>
      <c r="T448" s="235" t="s">
        <v>562</v>
      </c>
      <c r="U448" s="235" t="s">
        <v>562</v>
      </c>
      <c r="V448" s="235" t="s">
        <v>562</v>
      </c>
      <c r="W448" s="235" t="s">
        <v>562</v>
      </c>
      <c r="X448" s="235" t="s">
        <v>562</v>
      </c>
      <c r="Y448" s="235" t="s">
        <v>562</v>
      </c>
    </row>
    <row r="449" spans="1:25" s="247" customFormat="1">
      <c r="A449" s="235"/>
      <c r="B449" s="235"/>
      <c r="C449" s="235"/>
      <c r="D449" s="235"/>
      <c r="E449" s="235"/>
      <c r="F449" s="235" t="s">
        <v>562</v>
      </c>
      <c r="G449" s="235" t="s">
        <v>562</v>
      </c>
      <c r="H449" s="235" t="s">
        <v>562</v>
      </c>
      <c r="I449" s="235" t="s">
        <v>562</v>
      </c>
      <c r="J449" s="235" t="s">
        <v>562</v>
      </c>
      <c r="K449" s="235" t="s">
        <v>562</v>
      </c>
      <c r="L449" s="235" t="s">
        <v>562</v>
      </c>
      <c r="M449" s="235" t="s">
        <v>562</v>
      </c>
      <c r="N449" s="235" t="s">
        <v>562</v>
      </c>
      <c r="O449" s="235" t="s">
        <v>562</v>
      </c>
      <c r="P449" s="235" t="s">
        <v>562</v>
      </c>
      <c r="Q449" s="235" t="s">
        <v>562</v>
      </c>
      <c r="R449" s="235" t="s">
        <v>562</v>
      </c>
      <c r="S449" s="235" t="s">
        <v>562</v>
      </c>
      <c r="T449" s="235" t="s">
        <v>562</v>
      </c>
      <c r="U449" s="235" t="s">
        <v>562</v>
      </c>
      <c r="V449" s="235" t="s">
        <v>562</v>
      </c>
      <c r="W449" s="235" t="s">
        <v>562</v>
      </c>
      <c r="X449" s="235" t="s">
        <v>562</v>
      </c>
      <c r="Y449" s="235" t="s">
        <v>562</v>
      </c>
    </row>
    <row r="450" spans="1:25" s="247" customFormat="1">
      <c r="A450" s="235"/>
      <c r="B450" s="235"/>
      <c r="C450" s="235"/>
      <c r="D450" s="235"/>
      <c r="E450" s="235"/>
      <c r="F450" s="235" t="s">
        <v>562</v>
      </c>
      <c r="G450" s="235" t="s">
        <v>562</v>
      </c>
      <c r="H450" s="235" t="s">
        <v>562</v>
      </c>
      <c r="I450" s="235" t="s">
        <v>562</v>
      </c>
      <c r="J450" s="235" t="s">
        <v>562</v>
      </c>
      <c r="K450" s="235" t="s">
        <v>562</v>
      </c>
      <c r="L450" s="235" t="s">
        <v>562</v>
      </c>
      <c r="M450" s="235" t="s">
        <v>562</v>
      </c>
      <c r="N450" s="235" t="s">
        <v>562</v>
      </c>
      <c r="O450" s="235" t="s">
        <v>562</v>
      </c>
      <c r="P450" s="235" t="s">
        <v>562</v>
      </c>
      <c r="Q450" s="235" t="s">
        <v>562</v>
      </c>
      <c r="R450" s="235" t="s">
        <v>562</v>
      </c>
      <c r="S450" s="235" t="s">
        <v>562</v>
      </c>
      <c r="T450" s="235" t="s">
        <v>562</v>
      </c>
      <c r="U450" s="235" t="s">
        <v>562</v>
      </c>
      <c r="V450" s="235" t="s">
        <v>562</v>
      </c>
      <c r="W450" s="235" t="s">
        <v>562</v>
      </c>
      <c r="X450" s="235" t="s">
        <v>562</v>
      </c>
      <c r="Y450" s="235" t="s">
        <v>562</v>
      </c>
    </row>
    <row r="451" spans="1:25" s="247" customFormat="1">
      <c r="A451" s="235"/>
      <c r="B451" s="235"/>
      <c r="C451" s="235"/>
      <c r="D451" s="235"/>
      <c r="E451" s="235"/>
      <c r="F451" s="235" t="s">
        <v>562</v>
      </c>
      <c r="G451" s="235" t="s">
        <v>562</v>
      </c>
      <c r="H451" s="235" t="s">
        <v>562</v>
      </c>
      <c r="I451" s="235" t="s">
        <v>562</v>
      </c>
      <c r="J451" s="235" t="s">
        <v>562</v>
      </c>
      <c r="K451" s="235" t="s">
        <v>562</v>
      </c>
      <c r="L451" s="235" t="s">
        <v>562</v>
      </c>
      <c r="M451" s="235" t="s">
        <v>562</v>
      </c>
      <c r="N451" s="235" t="s">
        <v>562</v>
      </c>
      <c r="O451" s="235" t="s">
        <v>562</v>
      </c>
      <c r="P451" s="235" t="s">
        <v>562</v>
      </c>
      <c r="Q451" s="235" t="s">
        <v>562</v>
      </c>
      <c r="R451" s="235" t="s">
        <v>562</v>
      </c>
      <c r="S451" s="235" t="s">
        <v>562</v>
      </c>
      <c r="T451" s="235" t="s">
        <v>562</v>
      </c>
      <c r="U451" s="235" t="s">
        <v>562</v>
      </c>
      <c r="V451" s="235" t="s">
        <v>562</v>
      </c>
      <c r="W451" s="235" t="s">
        <v>562</v>
      </c>
      <c r="X451" s="235" t="s">
        <v>562</v>
      </c>
      <c r="Y451" s="235" t="s">
        <v>562</v>
      </c>
    </row>
    <row r="452" spans="1:25" s="247" customFormat="1">
      <c r="A452" s="235"/>
      <c r="B452" s="235"/>
      <c r="C452" s="235"/>
      <c r="D452" s="235"/>
      <c r="E452" s="235"/>
      <c r="F452" s="235" t="s">
        <v>562</v>
      </c>
      <c r="G452" s="235" t="s">
        <v>562</v>
      </c>
      <c r="H452" s="235" t="s">
        <v>562</v>
      </c>
      <c r="I452" s="235" t="s">
        <v>562</v>
      </c>
      <c r="J452" s="235" t="s">
        <v>562</v>
      </c>
      <c r="K452" s="235" t="s">
        <v>562</v>
      </c>
      <c r="L452" s="235" t="s">
        <v>562</v>
      </c>
      <c r="M452" s="235" t="s">
        <v>562</v>
      </c>
      <c r="N452" s="235" t="s">
        <v>562</v>
      </c>
      <c r="O452" s="235" t="s">
        <v>562</v>
      </c>
      <c r="P452" s="235" t="s">
        <v>562</v>
      </c>
      <c r="Q452" s="235" t="s">
        <v>562</v>
      </c>
      <c r="R452" s="235" t="s">
        <v>562</v>
      </c>
      <c r="S452" s="235" t="s">
        <v>562</v>
      </c>
      <c r="T452" s="235" t="s">
        <v>562</v>
      </c>
      <c r="U452" s="235" t="s">
        <v>562</v>
      </c>
      <c r="V452" s="235" t="s">
        <v>562</v>
      </c>
      <c r="W452" s="235" t="s">
        <v>562</v>
      </c>
      <c r="X452" s="235" t="s">
        <v>562</v>
      </c>
      <c r="Y452" s="235" t="s">
        <v>562</v>
      </c>
    </row>
    <row r="453" spans="1:25" s="247" customFormat="1">
      <c r="A453" s="235"/>
      <c r="B453" s="235"/>
      <c r="C453" s="235"/>
      <c r="D453" s="235"/>
      <c r="E453" s="235"/>
      <c r="F453" s="235" t="s">
        <v>562</v>
      </c>
      <c r="G453" s="235" t="s">
        <v>562</v>
      </c>
      <c r="H453" s="235" t="s">
        <v>562</v>
      </c>
      <c r="I453" s="235" t="s">
        <v>562</v>
      </c>
      <c r="J453" s="235" t="s">
        <v>562</v>
      </c>
      <c r="K453" s="235" t="s">
        <v>562</v>
      </c>
      <c r="L453" s="235" t="s">
        <v>562</v>
      </c>
      <c r="M453" s="235" t="s">
        <v>562</v>
      </c>
      <c r="N453" s="235" t="s">
        <v>562</v>
      </c>
      <c r="O453" s="235" t="s">
        <v>562</v>
      </c>
      <c r="P453" s="235" t="s">
        <v>562</v>
      </c>
      <c r="Q453" s="235" t="s">
        <v>562</v>
      </c>
      <c r="R453" s="235" t="s">
        <v>562</v>
      </c>
      <c r="S453" s="235" t="s">
        <v>562</v>
      </c>
      <c r="T453" s="235" t="s">
        <v>562</v>
      </c>
      <c r="U453" s="235" t="s">
        <v>562</v>
      </c>
      <c r="V453" s="235" t="s">
        <v>562</v>
      </c>
      <c r="W453" s="235" t="s">
        <v>562</v>
      </c>
      <c r="X453" s="235" t="s">
        <v>562</v>
      </c>
      <c r="Y453" s="235" t="s">
        <v>562</v>
      </c>
    </row>
    <row r="454" spans="1:25" s="247" customFormat="1">
      <c r="A454" s="235"/>
      <c r="B454" s="235"/>
      <c r="C454" s="235"/>
      <c r="D454" s="235"/>
      <c r="E454" s="235"/>
      <c r="F454" s="235" t="s">
        <v>562</v>
      </c>
      <c r="G454" s="235" t="s">
        <v>562</v>
      </c>
      <c r="H454" s="235" t="s">
        <v>562</v>
      </c>
      <c r="I454" s="235" t="s">
        <v>562</v>
      </c>
      <c r="J454" s="235" t="s">
        <v>562</v>
      </c>
      <c r="K454" s="235" t="s">
        <v>562</v>
      </c>
      <c r="L454" s="235" t="s">
        <v>562</v>
      </c>
      <c r="M454" s="235" t="s">
        <v>562</v>
      </c>
      <c r="N454" s="235" t="s">
        <v>562</v>
      </c>
      <c r="O454" s="235" t="s">
        <v>562</v>
      </c>
      <c r="P454" s="235" t="s">
        <v>562</v>
      </c>
      <c r="Q454" s="235" t="s">
        <v>562</v>
      </c>
      <c r="R454" s="235" t="s">
        <v>562</v>
      </c>
      <c r="S454" s="235" t="s">
        <v>562</v>
      </c>
      <c r="T454" s="235" t="s">
        <v>562</v>
      </c>
      <c r="U454" s="235" t="s">
        <v>562</v>
      </c>
      <c r="V454" s="235" t="s">
        <v>562</v>
      </c>
      <c r="W454" s="235" t="s">
        <v>562</v>
      </c>
      <c r="X454" s="235" t="s">
        <v>562</v>
      </c>
      <c r="Y454" s="235" t="s">
        <v>562</v>
      </c>
    </row>
    <row r="455" spans="1:25" s="247" customFormat="1">
      <c r="A455" s="235"/>
      <c r="B455" s="235"/>
      <c r="C455" s="235"/>
      <c r="D455" s="235"/>
      <c r="E455" s="235"/>
      <c r="F455" s="235" t="s">
        <v>562</v>
      </c>
      <c r="G455" s="235" t="s">
        <v>562</v>
      </c>
      <c r="H455" s="235" t="s">
        <v>562</v>
      </c>
      <c r="I455" s="235" t="s">
        <v>562</v>
      </c>
      <c r="J455" s="235" t="s">
        <v>562</v>
      </c>
      <c r="K455" s="235" t="s">
        <v>562</v>
      </c>
      <c r="L455" s="235" t="s">
        <v>562</v>
      </c>
      <c r="M455" s="235" t="s">
        <v>562</v>
      </c>
      <c r="N455" s="235" t="s">
        <v>562</v>
      </c>
      <c r="O455" s="235" t="s">
        <v>562</v>
      </c>
      <c r="P455" s="235" t="s">
        <v>562</v>
      </c>
      <c r="Q455" s="235" t="s">
        <v>562</v>
      </c>
      <c r="R455" s="235" t="s">
        <v>562</v>
      </c>
      <c r="S455" s="235" t="s">
        <v>562</v>
      </c>
      <c r="T455" s="235" t="s">
        <v>562</v>
      </c>
      <c r="U455" s="235" t="s">
        <v>562</v>
      </c>
      <c r="V455" s="235" t="s">
        <v>562</v>
      </c>
      <c r="W455" s="235" t="s">
        <v>562</v>
      </c>
      <c r="X455" s="235" t="s">
        <v>562</v>
      </c>
      <c r="Y455" s="235" t="s">
        <v>562</v>
      </c>
    </row>
    <row r="456" spans="1:25" s="247" customFormat="1">
      <c r="A456" s="235"/>
      <c r="B456" s="235"/>
      <c r="C456" s="235"/>
      <c r="D456" s="235"/>
      <c r="E456" s="235"/>
      <c r="F456" s="235" t="s">
        <v>562</v>
      </c>
      <c r="G456" s="235" t="s">
        <v>562</v>
      </c>
      <c r="H456" s="235" t="s">
        <v>562</v>
      </c>
      <c r="I456" s="235" t="s">
        <v>562</v>
      </c>
      <c r="J456" s="235" t="s">
        <v>562</v>
      </c>
      <c r="K456" s="235" t="s">
        <v>562</v>
      </c>
      <c r="L456" s="235" t="s">
        <v>562</v>
      </c>
      <c r="M456" s="235" t="s">
        <v>562</v>
      </c>
      <c r="N456" s="235" t="s">
        <v>562</v>
      </c>
      <c r="O456" s="235" t="s">
        <v>562</v>
      </c>
      <c r="P456" s="235" t="s">
        <v>562</v>
      </c>
      <c r="Q456" s="235" t="s">
        <v>562</v>
      </c>
      <c r="R456" s="235" t="s">
        <v>562</v>
      </c>
      <c r="S456" s="235" t="s">
        <v>562</v>
      </c>
      <c r="T456" s="235" t="s">
        <v>562</v>
      </c>
      <c r="U456" s="235" t="s">
        <v>562</v>
      </c>
      <c r="V456" s="235" t="s">
        <v>562</v>
      </c>
      <c r="W456" s="235" t="s">
        <v>562</v>
      </c>
      <c r="X456" s="235" t="s">
        <v>562</v>
      </c>
      <c r="Y456" s="235" t="s">
        <v>562</v>
      </c>
    </row>
    <row r="457" spans="1:25" s="247" customFormat="1">
      <c r="A457" s="235"/>
      <c r="B457" s="235"/>
      <c r="C457" s="235"/>
      <c r="D457" s="235"/>
      <c r="E457" s="235"/>
      <c r="F457" s="235" t="s">
        <v>562</v>
      </c>
      <c r="G457" s="235" t="s">
        <v>562</v>
      </c>
      <c r="H457" s="235" t="s">
        <v>562</v>
      </c>
      <c r="I457" s="235" t="s">
        <v>562</v>
      </c>
      <c r="J457" s="235" t="s">
        <v>562</v>
      </c>
      <c r="K457" s="235" t="s">
        <v>562</v>
      </c>
      <c r="L457" s="235" t="s">
        <v>562</v>
      </c>
      <c r="M457" s="235" t="s">
        <v>562</v>
      </c>
      <c r="N457" s="235" t="s">
        <v>562</v>
      </c>
      <c r="O457" s="235" t="s">
        <v>562</v>
      </c>
      <c r="P457" s="235" t="s">
        <v>562</v>
      </c>
      <c r="Q457" s="235" t="s">
        <v>562</v>
      </c>
      <c r="R457" s="235" t="s">
        <v>562</v>
      </c>
      <c r="S457" s="235" t="s">
        <v>562</v>
      </c>
      <c r="T457" s="235" t="s">
        <v>562</v>
      </c>
      <c r="U457" s="235" t="s">
        <v>562</v>
      </c>
      <c r="V457" s="235" t="s">
        <v>562</v>
      </c>
      <c r="W457" s="235" t="s">
        <v>562</v>
      </c>
      <c r="X457" s="235" t="s">
        <v>562</v>
      </c>
      <c r="Y457" s="235" t="s">
        <v>562</v>
      </c>
    </row>
    <row r="458" spans="1:25" s="247" customFormat="1">
      <c r="A458" s="235"/>
      <c r="B458" s="235"/>
      <c r="C458" s="235"/>
      <c r="D458" s="235"/>
      <c r="E458" s="235"/>
      <c r="F458" s="235" t="s">
        <v>562</v>
      </c>
      <c r="G458" s="235" t="s">
        <v>562</v>
      </c>
      <c r="H458" s="235" t="s">
        <v>562</v>
      </c>
      <c r="I458" s="235" t="s">
        <v>562</v>
      </c>
      <c r="J458" s="235" t="s">
        <v>562</v>
      </c>
      <c r="K458" s="235" t="s">
        <v>562</v>
      </c>
      <c r="L458" s="235" t="s">
        <v>562</v>
      </c>
      <c r="M458" s="235" t="s">
        <v>562</v>
      </c>
      <c r="N458" s="235" t="s">
        <v>562</v>
      </c>
      <c r="O458" s="235" t="s">
        <v>562</v>
      </c>
      <c r="P458" s="235" t="s">
        <v>562</v>
      </c>
      <c r="Q458" s="235" t="s">
        <v>562</v>
      </c>
      <c r="R458" s="235" t="s">
        <v>562</v>
      </c>
      <c r="S458" s="235" t="s">
        <v>562</v>
      </c>
      <c r="T458" s="235" t="s">
        <v>562</v>
      </c>
      <c r="U458" s="235" t="s">
        <v>562</v>
      </c>
      <c r="V458" s="235" t="s">
        <v>562</v>
      </c>
      <c r="W458" s="235" t="s">
        <v>562</v>
      </c>
      <c r="X458" s="235" t="s">
        <v>562</v>
      </c>
      <c r="Y458" s="235" t="s">
        <v>562</v>
      </c>
    </row>
    <row r="459" spans="1:25" s="247" customFormat="1">
      <c r="A459" s="235"/>
      <c r="B459" s="235"/>
      <c r="C459" s="235"/>
      <c r="D459" s="235"/>
      <c r="E459" s="235"/>
      <c r="F459" s="235" t="s">
        <v>562</v>
      </c>
      <c r="G459" s="235" t="s">
        <v>562</v>
      </c>
      <c r="H459" s="235" t="s">
        <v>562</v>
      </c>
      <c r="I459" s="235" t="s">
        <v>562</v>
      </c>
      <c r="J459" s="235" t="s">
        <v>562</v>
      </c>
      <c r="K459" s="235" t="s">
        <v>562</v>
      </c>
      <c r="L459" s="235" t="s">
        <v>562</v>
      </c>
      <c r="M459" s="235" t="s">
        <v>562</v>
      </c>
      <c r="N459" s="235" t="s">
        <v>562</v>
      </c>
      <c r="O459" s="235" t="s">
        <v>562</v>
      </c>
      <c r="P459" s="235" t="s">
        <v>562</v>
      </c>
      <c r="Q459" s="235" t="s">
        <v>562</v>
      </c>
      <c r="R459" s="235" t="s">
        <v>562</v>
      </c>
      <c r="S459" s="235" t="s">
        <v>562</v>
      </c>
      <c r="T459" s="235" t="s">
        <v>562</v>
      </c>
      <c r="U459" s="235" t="s">
        <v>562</v>
      </c>
      <c r="V459" s="235" t="s">
        <v>562</v>
      </c>
      <c r="W459" s="235" t="s">
        <v>562</v>
      </c>
      <c r="X459" s="235" t="s">
        <v>562</v>
      </c>
      <c r="Y459" s="235" t="s">
        <v>562</v>
      </c>
    </row>
    <row r="460" spans="1:25" s="247" customFormat="1">
      <c r="A460" s="235"/>
      <c r="B460" s="235"/>
      <c r="C460" s="235"/>
      <c r="D460" s="235"/>
      <c r="E460" s="235"/>
      <c r="F460" s="235" t="s">
        <v>562</v>
      </c>
      <c r="G460" s="235" t="s">
        <v>562</v>
      </c>
      <c r="H460" s="235" t="s">
        <v>562</v>
      </c>
      <c r="I460" s="235" t="s">
        <v>562</v>
      </c>
      <c r="J460" s="235" t="s">
        <v>562</v>
      </c>
      <c r="K460" s="235" t="s">
        <v>562</v>
      </c>
      <c r="L460" s="235" t="s">
        <v>562</v>
      </c>
      <c r="M460" s="235" t="s">
        <v>562</v>
      </c>
      <c r="N460" s="235" t="s">
        <v>562</v>
      </c>
      <c r="O460" s="235" t="s">
        <v>562</v>
      </c>
      <c r="P460" s="235" t="s">
        <v>562</v>
      </c>
      <c r="Q460" s="235" t="s">
        <v>562</v>
      </c>
      <c r="R460" s="235" t="s">
        <v>562</v>
      </c>
      <c r="S460" s="235" t="s">
        <v>562</v>
      </c>
      <c r="T460" s="235" t="s">
        <v>562</v>
      </c>
      <c r="U460" s="235" t="s">
        <v>562</v>
      </c>
      <c r="V460" s="235" t="s">
        <v>562</v>
      </c>
      <c r="W460" s="235" t="s">
        <v>562</v>
      </c>
      <c r="X460" s="235" t="s">
        <v>562</v>
      </c>
      <c r="Y460" s="235" t="s">
        <v>562</v>
      </c>
    </row>
    <row r="461" spans="1:25" s="247" customFormat="1">
      <c r="A461" s="235"/>
      <c r="B461" s="235"/>
      <c r="C461" s="235"/>
      <c r="D461" s="235"/>
      <c r="E461" s="235"/>
      <c r="F461" s="235" t="s">
        <v>562</v>
      </c>
      <c r="G461" s="235" t="s">
        <v>562</v>
      </c>
      <c r="H461" s="235" t="s">
        <v>562</v>
      </c>
      <c r="I461" s="235" t="s">
        <v>562</v>
      </c>
      <c r="J461" s="235" t="s">
        <v>562</v>
      </c>
      <c r="K461" s="235" t="s">
        <v>562</v>
      </c>
      <c r="L461" s="235" t="s">
        <v>562</v>
      </c>
      <c r="M461" s="235" t="s">
        <v>562</v>
      </c>
      <c r="N461" s="235" t="s">
        <v>562</v>
      </c>
      <c r="O461" s="235" t="s">
        <v>562</v>
      </c>
      <c r="P461" s="235" t="s">
        <v>562</v>
      </c>
      <c r="Q461" s="235" t="s">
        <v>562</v>
      </c>
      <c r="R461" s="235" t="s">
        <v>562</v>
      </c>
      <c r="S461" s="235" t="s">
        <v>562</v>
      </c>
      <c r="T461" s="235" t="s">
        <v>562</v>
      </c>
      <c r="U461" s="235" t="s">
        <v>562</v>
      </c>
      <c r="V461" s="235" t="s">
        <v>562</v>
      </c>
      <c r="W461" s="235" t="s">
        <v>562</v>
      </c>
      <c r="X461" s="235" t="s">
        <v>562</v>
      </c>
      <c r="Y461" s="235" t="s">
        <v>562</v>
      </c>
    </row>
    <row r="462" spans="1:25" s="247" customFormat="1">
      <c r="A462" s="235"/>
      <c r="B462" s="235"/>
      <c r="C462" s="235"/>
      <c r="D462" s="235"/>
      <c r="E462" s="235"/>
      <c r="F462" s="235" t="s">
        <v>562</v>
      </c>
      <c r="G462" s="235" t="s">
        <v>562</v>
      </c>
      <c r="H462" s="235" t="s">
        <v>562</v>
      </c>
      <c r="I462" s="235" t="s">
        <v>562</v>
      </c>
      <c r="J462" s="235" t="s">
        <v>562</v>
      </c>
      <c r="K462" s="235" t="s">
        <v>562</v>
      </c>
      <c r="L462" s="235" t="s">
        <v>562</v>
      </c>
      <c r="M462" s="235" t="s">
        <v>562</v>
      </c>
      <c r="N462" s="235" t="s">
        <v>562</v>
      </c>
      <c r="O462" s="235" t="s">
        <v>562</v>
      </c>
      <c r="P462" s="235" t="s">
        <v>562</v>
      </c>
      <c r="Q462" s="235" t="s">
        <v>562</v>
      </c>
      <c r="R462" s="235" t="s">
        <v>562</v>
      </c>
      <c r="S462" s="235" t="s">
        <v>562</v>
      </c>
      <c r="T462" s="235" t="s">
        <v>562</v>
      </c>
      <c r="U462" s="235" t="s">
        <v>562</v>
      </c>
      <c r="V462" s="235" t="s">
        <v>562</v>
      </c>
      <c r="W462" s="235" t="s">
        <v>562</v>
      </c>
      <c r="X462" s="235" t="s">
        <v>562</v>
      </c>
      <c r="Y462" s="235" t="s">
        <v>562</v>
      </c>
    </row>
    <row r="463" spans="1:25" s="247" customFormat="1">
      <c r="A463" s="235"/>
      <c r="B463" s="235"/>
      <c r="C463" s="235"/>
      <c r="D463" s="235"/>
      <c r="E463" s="235"/>
      <c r="F463" s="235" t="s">
        <v>562</v>
      </c>
      <c r="G463" s="235" t="s">
        <v>562</v>
      </c>
      <c r="H463" s="235" t="s">
        <v>562</v>
      </c>
      <c r="I463" s="235" t="s">
        <v>562</v>
      </c>
      <c r="J463" s="235" t="s">
        <v>562</v>
      </c>
      <c r="K463" s="235" t="s">
        <v>562</v>
      </c>
      <c r="L463" s="235" t="s">
        <v>562</v>
      </c>
      <c r="M463" s="235" t="s">
        <v>562</v>
      </c>
      <c r="N463" s="235" t="s">
        <v>562</v>
      </c>
      <c r="O463" s="235" t="s">
        <v>562</v>
      </c>
      <c r="P463" s="235" t="s">
        <v>562</v>
      </c>
      <c r="Q463" s="235" t="s">
        <v>562</v>
      </c>
      <c r="R463" s="235" t="s">
        <v>562</v>
      </c>
      <c r="S463" s="235" t="s">
        <v>562</v>
      </c>
      <c r="T463" s="235" t="s">
        <v>562</v>
      </c>
      <c r="U463" s="235" t="s">
        <v>562</v>
      </c>
      <c r="V463" s="235" t="s">
        <v>562</v>
      </c>
      <c r="W463" s="235" t="s">
        <v>562</v>
      </c>
      <c r="X463" s="235" t="s">
        <v>562</v>
      </c>
      <c r="Y463" s="235" t="s">
        <v>562</v>
      </c>
    </row>
    <row r="464" spans="1:25" s="247" customFormat="1">
      <c r="A464" s="235"/>
      <c r="B464" s="235"/>
      <c r="C464" s="235"/>
      <c r="D464" s="235"/>
      <c r="E464" s="235"/>
      <c r="F464" s="235" t="s">
        <v>562</v>
      </c>
      <c r="G464" s="235" t="s">
        <v>562</v>
      </c>
      <c r="H464" s="235" t="s">
        <v>562</v>
      </c>
      <c r="I464" s="235" t="s">
        <v>562</v>
      </c>
      <c r="J464" s="235" t="s">
        <v>562</v>
      </c>
      <c r="K464" s="235" t="s">
        <v>562</v>
      </c>
      <c r="L464" s="235" t="s">
        <v>562</v>
      </c>
      <c r="M464" s="235" t="s">
        <v>562</v>
      </c>
      <c r="N464" s="235" t="s">
        <v>562</v>
      </c>
      <c r="O464" s="235" t="s">
        <v>562</v>
      </c>
      <c r="P464" s="235" t="s">
        <v>562</v>
      </c>
      <c r="Q464" s="235" t="s">
        <v>562</v>
      </c>
      <c r="R464" s="235" t="s">
        <v>562</v>
      </c>
      <c r="S464" s="235" t="s">
        <v>562</v>
      </c>
      <c r="T464" s="235" t="s">
        <v>562</v>
      </c>
      <c r="U464" s="235" t="s">
        <v>562</v>
      </c>
      <c r="V464" s="235" t="s">
        <v>562</v>
      </c>
      <c r="W464" s="235" t="s">
        <v>562</v>
      </c>
      <c r="X464" s="235" t="s">
        <v>562</v>
      </c>
      <c r="Y464" s="235" t="s">
        <v>562</v>
      </c>
    </row>
    <row r="465" spans="1:25" s="247" customFormat="1">
      <c r="A465" s="235"/>
      <c r="B465" s="235"/>
      <c r="C465" s="235"/>
      <c r="D465" s="235"/>
      <c r="E465" s="235"/>
      <c r="F465" s="235" t="s">
        <v>562</v>
      </c>
      <c r="G465" s="235" t="s">
        <v>562</v>
      </c>
      <c r="H465" s="235" t="s">
        <v>562</v>
      </c>
      <c r="I465" s="235" t="s">
        <v>562</v>
      </c>
      <c r="J465" s="235" t="s">
        <v>562</v>
      </c>
      <c r="K465" s="235" t="s">
        <v>562</v>
      </c>
      <c r="L465" s="235" t="s">
        <v>562</v>
      </c>
      <c r="M465" s="235" t="s">
        <v>562</v>
      </c>
      <c r="N465" s="235" t="s">
        <v>562</v>
      </c>
      <c r="O465" s="235" t="s">
        <v>562</v>
      </c>
      <c r="P465" s="235" t="s">
        <v>562</v>
      </c>
      <c r="Q465" s="235" t="s">
        <v>562</v>
      </c>
      <c r="R465" s="235" t="s">
        <v>562</v>
      </c>
      <c r="S465" s="235" t="s">
        <v>562</v>
      </c>
      <c r="T465" s="235" t="s">
        <v>562</v>
      </c>
      <c r="U465" s="235" t="s">
        <v>562</v>
      </c>
      <c r="V465" s="235" t="s">
        <v>562</v>
      </c>
      <c r="W465" s="235" t="s">
        <v>562</v>
      </c>
      <c r="X465" s="235" t="s">
        <v>562</v>
      </c>
      <c r="Y465" s="235" t="s">
        <v>562</v>
      </c>
    </row>
    <row r="466" spans="1:25" s="247" customFormat="1">
      <c r="A466" s="235"/>
      <c r="B466" s="235"/>
      <c r="C466" s="235"/>
      <c r="D466" s="235"/>
      <c r="E466" s="235"/>
      <c r="F466" s="235" t="s">
        <v>562</v>
      </c>
      <c r="G466" s="235" t="s">
        <v>562</v>
      </c>
      <c r="H466" s="235" t="s">
        <v>562</v>
      </c>
      <c r="I466" s="235" t="s">
        <v>562</v>
      </c>
      <c r="J466" s="235" t="s">
        <v>562</v>
      </c>
      <c r="K466" s="235" t="s">
        <v>562</v>
      </c>
      <c r="L466" s="235" t="s">
        <v>562</v>
      </c>
      <c r="M466" s="235" t="s">
        <v>562</v>
      </c>
      <c r="N466" s="235" t="s">
        <v>562</v>
      </c>
      <c r="O466" s="235" t="s">
        <v>562</v>
      </c>
      <c r="P466" s="235" t="s">
        <v>562</v>
      </c>
      <c r="Q466" s="235" t="s">
        <v>562</v>
      </c>
      <c r="R466" s="235" t="s">
        <v>562</v>
      </c>
      <c r="S466" s="235" t="s">
        <v>562</v>
      </c>
      <c r="T466" s="235" t="s">
        <v>562</v>
      </c>
      <c r="U466" s="235" t="s">
        <v>562</v>
      </c>
      <c r="V466" s="235" t="s">
        <v>562</v>
      </c>
      <c r="W466" s="235" t="s">
        <v>562</v>
      </c>
      <c r="X466" s="235" t="s">
        <v>562</v>
      </c>
      <c r="Y466" s="235" t="s">
        <v>562</v>
      </c>
    </row>
    <row r="467" spans="1:25" s="247" customFormat="1">
      <c r="A467" s="235"/>
      <c r="B467" s="235"/>
      <c r="C467" s="235"/>
      <c r="D467" s="235"/>
      <c r="E467" s="235"/>
      <c r="F467" s="235" t="s">
        <v>562</v>
      </c>
      <c r="G467" s="235" t="s">
        <v>562</v>
      </c>
      <c r="H467" s="235" t="s">
        <v>562</v>
      </c>
      <c r="I467" s="235" t="s">
        <v>562</v>
      </c>
      <c r="J467" s="235" t="s">
        <v>562</v>
      </c>
      <c r="K467" s="235" t="s">
        <v>562</v>
      </c>
      <c r="L467" s="235" t="s">
        <v>562</v>
      </c>
      <c r="M467" s="235" t="s">
        <v>562</v>
      </c>
      <c r="N467" s="235" t="s">
        <v>562</v>
      </c>
      <c r="O467" s="235" t="s">
        <v>562</v>
      </c>
      <c r="P467" s="235" t="s">
        <v>562</v>
      </c>
      <c r="Q467" s="235" t="s">
        <v>562</v>
      </c>
      <c r="R467" s="235" t="s">
        <v>562</v>
      </c>
      <c r="S467" s="235" t="s">
        <v>562</v>
      </c>
      <c r="T467" s="235" t="s">
        <v>562</v>
      </c>
      <c r="U467" s="235" t="s">
        <v>562</v>
      </c>
      <c r="V467" s="235" t="s">
        <v>562</v>
      </c>
      <c r="W467" s="235" t="s">
        <v>562</v>
      </c>
      <c r="X467" s="235" t="s">
        <v>562</v>
      </c>
      <c r="Y467" s="235" t="s">
        <v>562</v>
      </c>
    </row>
    <row r="468" spans="1:25" s="247" customFormat="1">
      <c r="A468" s="235"/>
      <c r="B468" s="235"/>
      <c r="C468" s="235"/>
      <c r="D468" s="235"/>
      <c r="E468" s="235"/>
      <c r="F468" s="235" t="s">
        <v>562</v>
      </c>
      <c r="G468" s="235" t="s">
        <v>562</v>
      </c>
      <c r="H468" s="235" t="s">
        <v>562</v>
      </c>
      <c r="I468" s="235" t="s">
        <v>562</v>
      </c>
      <c r="J468" s="235" t="s">
        <v>562</v>
      </c>
      <c r="K468" s="235" t="s">
        <v>562</v>
      </c>
      <c r="L468" s="235" t="s">
        <v>562</v>
      </c>
      <c r="M468" s="235" t="s">
        <v>562</v>
      </c>
      <c r="N468" s="235" t="s">
        <v>562</v>
      </c>
      <c r="O468" s="235" t="s">
        <v>562</v>
      </c>
      <c r="P468" s="235" t="s">
        <v>562</v>
      </c>
      <c r="Q468" s="235" t="s">
        <v>562</v>
      </c>
      <c r="R468" s="235" t="s">
        <v>562</v>
      </c>
      <c r="S468" s="235" t="s">
        <v>562</v>
      </c>
      <c r="T468" s="235" t="s">
        <v>562</v>
      </c>
      <c r="U468" s="235" t="s">
        <v>562</v>
      </c>
      <c r="V468" s="235" t="s">
        <v>562</v>
      </c>
      <c r="W468" s="235" t="s">
        <v>562</v>
      </c>
      <c r="X468" s="235" t="s">
        <v>562</v>
      </c>
      <c r="Y468" s="235" t="s">
        <v>562</v>
      </c>
    </row>
    <row r="469" spans="1:25" s="247" customFormat="1">
      <c r="A469" s="235"/>
      <c r="B469" s="235"/>
      <c r="C469" s="235"/>
      <c r="D469" s="235"/>
      <c r="E469" s="235"/>
      <c r="F469" s="235" t="s">
        <v>562</v>
      </c>
      <c r="G469" s="235" t="s">
        <v>562</v>
      </c>
      <c r="H469" s="235" t="s">
        <v>562</v>
      </c>
      <c r="I469" s="235" t="s">
        <v>562</v>
      </c>
      <c r="J469" s="235" t="s">
        <v>562</v>
      </c>
      <c r="K469" s="235" t="s">
        <v>562</v>
      </c>
      <c r="L469" s="235" t="s">
        <v>562</v>
      </c>
      <c r="M469" s="235" t="s">
        <v>562</v>
      </c>
      <c r="N469" s="235" t="s">
        <v>562</v>
      </c>
      <c r="O469" s="235" t="s">
        <v>562</v>
      </c>
      <c r="P469" s="235" t="s">
        <v>562</v>
      </c>
      <c r="Q469" s="235" t="s">
        <v>562</v>
      </c>
      <c r="R469" s="235" t="s">
        <v>562</v>
      </c>
      <c r="S469" s="235" t="s">
        <v>562</v>
      </c>
      <c r="T469" s="235" t="s">
        <v>562</v>
      </c>
      <c r="U469" s="235" t="s">
        <v>562</v>
      </c>
      <c r="V469" s="235" t="s">
        <v>562</v>
      </c>
      <c r="W469" s="235" t="s">
        <v>562</v>
      </c>
      <c r="X469" s="235" t="s">
        <v>562</v>
      </c>
      <c r="Y469" s="235" t="s">
        <v>562</v>
      </c>
    </row>
    <row r="470" spans="1:25" s="247" customFormat="1">
      <c r="A470" s="235"/>
      <c r="B470" s="235"/>
      <c r="C470" s="235"/>
      <c r="D470" s="235"/>
      <c r="E470" s="235"/>
      <c r="F470" s="235" t="s">
        <v>562</v>
      </c>
      <c r="G470" s="235" t="s">
        <v>562</v>
      </c>
      <c r="H470" s="235" t="s">
        <v>562</v>
      </c>
      <c r="I470" s="235" t="s">
        <v>562</v>
      </c>
      <c r="J470" s="235" t="s">
        <v>562</v>
      </c>
      <c r="K470" s="235" t="s">
        <v>562</v>
      </c>
      <c r="L470" s="235" t="s">
        <v>562</v>
      </c>
      <c r="M470" s="235" t="s">
        <v>562</v>
      </c>
      <c r="N470" s="235" t="s">
        <v>562</v>
      </c>
      <c r="O470" s="235" t="s">
        <v>562</v>
      </c>
      <c r="P470" s="235" t="s">
        <v>562</v>
      </c>
      <c r="Q470" s="235" t="s">
        <v>562</v>
      </c>
      <c r="R470" s="235" t="s">
        <v>562</v>
      </c>
      <c r="S470" s="235" t="s">
        <v>562</v>
      </c>
      <c r="T470" s="235" t="s">
        <v>562</v>
      </c>
      <c r="U470" s="235" t="s">
        <v>562</v>
      </c>
      <c r="V470" s="235" t="s">
        <v>562</v>
      </c>
      <c r="W470" s="235" t="s">
        <v>562</v>
      </c>
      <c r="X470" s="235" t="s">
        <v>562</v>
      </c>
      <c r="Y470" s="235" t="s">
        <v>562</v>
      </c>
    </row>
    <row r="471" spans="1:25" s="247" customFormat="1">
      <c r="A471" s="235"/>
      <c r="B471" s="235"/>
      <c r="C471" s="235"/>
      <c r="D471" s="235"/>
      <c r="E471" s="235"/>
      <c r="F471" s="235" t="s">
        <v>562</v>
      </c>
      <c r="G471" s="235" t="s">
        <v>562</v>
      </c>
      <c r="H471" s="235" t="s">
        <v>562</v>
      </c>
      <c r="I471" s="235" t="s">
        <v>562</v>
      </c>
      <c r="J471" s="235" t="s">
        <v>562</v>
      </c>
      <c r="K471" s="235" t="s">
        <v>562</v>
      </c>
      <c r="L471" s="235" t="s">
        <v>562</v>
      </c>
      <c r="M471" s="235" t="s">
        <v>562</v>
      </c>
      <c r="N471" s="235" t="s">
        <v>562</v>
      </c>
      <c r="O471" s="235" t="s">
        <v>562</v>
      </c>
      <c r="P471" s="235" t="s">
        <v>562</v>
      </c>
      <c r="Q471" s="235" t="s">
        <v>562</v>
      </c>
      <c r="R471" s="235" t="s">
        <v>562</v>
      </c>
      <c r="S471" s="235" t="s">
        <v>562</v>
      </c>
      <c r="T471" s="235" t="s">
        <v>562</v>
      </c>
      <c r="U471" s="235" t="s">
        <v>562</v>
      </c>
      <c r="V471" s="235" t="s">
        <v>562</v>
      </c>
      <c r="W471" s="235" t="s">
        <v>562</v>
      </c>
      <c r="X471" s="235" t="s">
        <v>562</v>
      </c>
      <c r="Y471" s="235" t="s">
        <v>562</v>
      </c>
    </row>
    <row r="472" spans="1:25" s="247" customFormat="1">
      <c r="A472" s="235"/>
      <c r="B472" s="235"/>
      <c r="C472" s="235"/>
      <c r="D472" s="235"/>
      <c r="E472" s="235"/>
      <c r="F472" s="235" t="s">
        <v>562</v>
      </c>
      <c r="G472" s="235" t="s">
        <v>562</v>
      </c>
      <c r="H472" s="235" t="s">
        <v>562</v>
      </c>
      <c r="I472" s="235" t="s">
        <v>562</v>
      </c>
      <c r="J472" s="235" t="s">
        <v>562</v>
      </c>
      <c r="K472" s="235" t="s">
        <v>562</v>
      </c>
      <c r="L472" s="235" t="s">
        <v>562</v>
      </c>
      <c r="M472" s="235" t="s">
        <v>562</v>
      </c>
      <c r="N472" s="235" t="s">
        <v>562</v>
      </c>
      <c r="O472" s="235" t="s">
        <v>562</v>
      </c>
      <c r="P472" s="235" t="s">
        <v>562</v>
      </c>
      <c r="Q472" s="235" t="s">
        <v>562</v>
      </c>
      <c r="R472" s="235" t="s">
        <v>562</v>
      </c>
      <c r="S472" s="235" t="s">
        <v>562</v>
      </c>
      <c r="T472" s="235" t="s">
        <v>562</v>
      </c>
      <c r="U472" s="235" t="s">
        <v>562</v>
      </c>
      <c r="V472" s="235" t="s">
        <v>562</v>
      </c>
      <c r="W472" s="235" t="s">
        <v>562</v>
      </c>
      <c r="X472" s="235" t="s">
        <v>562</v>
      </c>
      <c r="Y472" s="235" t="s">
        <v>562</v>
      </c>
    </row>
    <row r="473" spans="1:25" s="247" customFormat="1">
      <c r="A473" s="235"/>
      <c r="B473" s="235"/>
      <c r="C473" s="235"/>
      <c r="D473" s="235"/>
      <c r="E473" s="235"/>
      <c r="F473" s="235" t="s">
        <v>562</v>
      </c>
      <c r="G473" s="235" t="s">
        <v>562</v>
      </c>
      <c r="H473" s="235" t="s">
        <v>562</v>
      </c>
      <c r="I473" s="235" t="s">
        <v>562</v>
      </c>
      <c r="J473" s="235" t="s">
        <v>562</v>
      </c>
      <c r="K473" s="235" t="s">
        <v>562</v>
      </c>
      <c r="L473" s="235" t="s">
        <v>562</v>
      </c>
      <c r="M473" s="235" t="s">
        <v>562</v>
      </c>
      <c r="N473" s="235" t="s">
        <v>562</v>
      </c>
      <c r="O473" s="235" t="s">
        <v>562</v>
      </c>
      <c r="P473" s="235" t="s">
        <v>562</v>
      </c>
      <c r="Q473" s="235" t="s">
        <v>562</v>
      </c>
      <c r="R473" s="235" t="s">
        <v>562</v>
      </c>
      <c r="S473" s="235" t="s">
        <v>562</v>
      </c>
      <c r="T473" s="235" t="s">
        <v>562</v>
      </c>
      <c r="U473" s="235" t="s">
        <v>562</v>
      </c>
      <c r="V473" s="235" t="s">
        <v>562</v>
      </c>
      <c r="W473" s="235" t="s">
        <v>562</v>
      </c>
      <c r="X473" s="235" t="s">
        <v>562</v>
      </c>
      <c r="Y473" s="235" t="s">
        <v>562</v>
      </c>
    </row>
    <row r="474" spans="1:25" s="247" customFormat="1">
      <c r="A474" s="235"/>
      <c r="B474" s="235"/>
      <c r="C474" s="235"/>
      <c r="D474" s="235"/>
      <c r="E474" s="235"/>
      <c r="F474" s="235" t="s">
        <v>562</v>
      </c>
      <c r="G474" s="235" t="s">
        <v>562</v>
      </c>
      <c r="H474" s="235" t="s">
        <v>562</v>
      </c>
      <c r="I474" s="235" t="s">
        <v>562</v>
      </c>
      <c r="J474" s="235" t="s">
        <v>562</v>
      </c>
      <c r="K474" s="235" t="s">
        <v>562</v>
      </c>
      <c r="L474" s="235" t="s">
        <v>562</v>
      </c>
      <c r="M474" s="235" t="s">
        <v>562</v>
      </c>
      <c r="N474" s="235" t="s">
        <v>562</v>
      </c>
      <c r="O474" s="235" t="s">
        <v>562</v>
      </c>
      <c r="P474" s="235" t="s">
        <v>562</v>
      </c>
      <c r="Q474" s="235" t="s">
        <v>562</v>
      </c>
      <c r="R474" s="235" t="s">
        <v>562</v>
      </c>
      <c r="S474" s="235" t="s">
        <v>562</v>
      </c>
      <c r="T474" s="235" t="s">
        <v>562</v>
      </c>
      <c r="U474" s="235" t="s">
        <v>562</v>
      </c>
      <c r="V474" s="235" t="s">
        <v>562</v>
      </c>
      <c r="W474" s="235" t="s">
        <v>562</v>
      </c>
      <c r="X474" s="235" t="s">
        <v>562</v>
      </c>
      <c r="Y474" s="235" t="s">
        <v>562</v>
      </c>
    </row>
    <row r="475" spans="1:25" s="247" customFormat="1">
      <c r="A475" s="235"/>
      <c r="B475" s="235"/>
      <c r="C475" s="235"/>
      <c r="D475" s="235"/>
      <c r="E475" s="235"/>
      <c r="F475" s="235" t="s">
        <v>562</v>
      </c>
      <c r="G475" s="235" t="s">
        <v>562</v>
      </c>
      <c r="H475" s="235" t="s">
        <v>562</v>
      </c>
      <c r="I475" s="235" t="s">
        <v>562</v>
      </c>
      <c r="J475" s="235" t="s">
        <v>562</v>
      </c>
      <c r="K475" s="235" t="s">
        <v>562</v>
      </c>
      <c r="L475" s="235" t="s">
        <v>562</v>
      </c>
      <c r="M475" s="235" t="s">
        <v>562</v>
      </c>
      <c r="N475" s="235" t="s">
        <v>562</v>
      </c>
      <c r="O475" s="235" t="s">
        <v>562</v>
      </c>
      <c r="P475" s="235" t="s">
        <v>562</v>
      </c>
      <c r="Q475" s="235" t="s">
        <v>562</v>
      </c>
      <c r="R475" s="235" t="s">
        <v>562</v>
      </c>
      <c r="S475" s="235" t="s">
        <v>562</v>
      </c>
      <c r="T475" s="235" t="s">
        <v>562</v>
      </c>
      <c r="U475" s="235" t="s">
        <v>562</v>
      </c>
      <c r="V475" s="235" t="s">
        <v>562</v>
      </c>
      <c r="W475" s="235" t="s">
        <v>562</v>
      </c>
      <c r="X475" s="235" t="s">
        <v>562</v>
      </c>
      <c r="Y475" s="235" t="s">
        <v>562</v>
      </c>
    </row>
    <row r="476" spans="1:25" s="247" customFormat="1">
      <c r="A476" s="235"/>
      <c r="B476" s="235"/>
      <c r="C476" s="235"/>
      <c r="D476" s="235"/>
      <c r="E476" s="235"/>
      <c r="F476" s="235" t="s">
        <v>562</v>
      </c>
      <c r="G476" s="235" t="s">
        <v>562</v>
      </c>
      <c r="H476" s="235" t="s">
        <v>562</v>
      </c>
      <c r="I476" s="235" t="s">
        <v>562</v>
      </c>
      <c r="J476" s="235" t="s">
        <v>562</v>
      </c>
      <c r="K476" s="235" t="s">
        <v>562</v>
      </c>
      <c r="L476" s="235" t="s">
        <v>562</v>
      </c>
      <c r="M476" s="235" t="s">
        <v>562</v>
      </c>
      <c r="N476" s="235" t="s">
        <v>562</v>
      </c>
      <c r="O476" s="235" t="s">
        <v>562</v>
      </c>
      <c r="P476" s="235" t="s">
        <v>562</v>
      </c>
      <c r="Q476" s="235" t="s">
        <v>562</v>
      </c>
      <c r="R476" s="235" t="s">
        <v>562</v>
      </c>
      <c r="S476" s="235" t="s">
        <v>562</v>
      </c>
      <c r="T476" s="235" t="s">
        <v>562</v>
      </c>
      <c r="U476" s="235" t="s">
        <v>562</v>
      </c>
      <c r="V476" s="235" t="s">
        <v>562</v>
      </c>
      <c r="W476" s="235" t="s">
        <v>562</v>
      </c>
      <c r="X476" s="235" t="s">
        <v>562</v>
      </c>
      <c r="Y476" s="235" t="s">
        <v>562</v>
      </c>
    </row>
    <row r="477" spans="1:25" s="247" customFormat="1">
      <c r="A477" s="235"/>
      <c r="B477" s="235"/>
      <c r="C477" s="235"/>
      <c r="D477" s="235"/>
      <c r="E477" s="235"/>
      <c r="F477" s="235" t="s">
        <v>562</v>
      </c>
      <c r="G477" s="235" t="s">
        <v>562</v>
      </c>
      <c r="H477" s="235" t="s">
        <v>562</v>
      </c>
      <c r="I477" s="235" t="s">
        <v>562</v>
      </c>
      <c r="J477" s="235" t="s">
        <v>562</v>
      </c>
      <c r="K477" s="235" t="s">
        <v>562</v>
      </c>
      <c r="L477" s="235" t="s">
        <v>562</v>
      </c>
      <c r="M477" s="235" t="s">
        <v>562</v>
      </c>
      <c r="N477" s="235" t="s">
        <v>562</v>
      </c>
      <c r="O477" s="235" t="s">
        <v>562</v>
      </c>
      <c r="P477" s="235" t="s">
        <v>562</v>
      </c>
      <c r="Q477" s="235" t="s">
        <v>562</v>
      </c>
      <c r="R477" s="235" t="s">
        <v>562</v>
      </c>
      <c r="S477" s="235" t="s">
        <v>562</v>
      </c>
      <c r="T477" s="235" t="s">
        <v>562</v>
      </c>
      <c r="U477" s="235" t="s">
        <v>562</v>
      </c>
      <c r="V477" s="235" t="s">
        <v>562</v>
      </c>
      <c r="W477" s="235" t="s">
        <v>562</v>
      </c>
      <c r="X477" s="235" t="s">
        <v>562</v>
      </c>
      <c r="Y477" s="235" t="s">
        <v>562</v>
      </c>
    </row>
    <row r="478" spans="1:25" s="247" customFormat="1">
      <c r="A478" s="235"/>
      <c r="B478" s="235"/>
      <c r="C478" s="235"/>
      <c r="D478" s="235"/>
      <c r="E478" s="235"/>
      <c r="F478" s="235" t="s">
        <v>562</v>
      </c>
      <c r="G478" s="235" t="s">
        <v>562</v>
      </c>
      <c r="H478" s="235" t="s">
        <v>562</v>
      </c>
      <c r="I478" s="235" t="s">
        <v>562</v>
      </c>
      <c r="J478" s="235" t="s">
        <v>562</v>
      </c>
      <c r="K478" s="235" t="s">
        <v>562</v>
      </c>
      <c r="L478" s="235" t="s">
        <v>562</v>
      </c>
      <c r="M478" s="235" t="s">
        <v>562</v>
      </c>
      <c r="N478" s="235" t="s">
        <v>562</v>
      </c>
      <c r="O478" s="235" t="s">
        <v>562</v>
      </c>
      <c r="P478" s="235" t="s">
        <v>562</v>
      </c>
      <c r="Q478" s="235" t="s">
        <v>562</v>
      </c>
      <c r="R478" s="235" t="s">
        <v>562</v>
      </c>
      <c r="S478" s="235" t="s">
        <v>562</v>
      </c>
      <c r="T478" s="235" t="s">
        <v>562</v>
      </c>
      <c r="U478" s="235" t="s">
        <v>562</v>
      </c>
      <c r="V478" s="235" t="s">
        <v>562</v>
      </c>
      <c r="W478" s="235" t="s">
        <v>562</v>
      </c>
      <c r="X478" s="235" t="s">
        <v>562</v>
      </c>
      <c r="Y478" s="235" t="s">
        <v>562</v>
      </c>
    </row>
    <row r="479" spans="1:25" s="247" customFormat="1">
      <c r="A479" s="235"/>
      <c r="B479" s="235"/>
      <c r="C479" s="235"/>
      <c r="D479" s="235"/>
      <c r="E479" s="235"/>
      <c r="F479" s="235" t="s">
        <v>562</v>
      </c>
      <c r="G479" s="235" t="s">
        <v>562</v>
      </c>
      <c r="H479" s="235" t="s">
        <v>562</v>
      </c>
      <c r="I479" s="235" t="s">
        <v>562</v>
      </c>
      <c r="J479" s="235" t="s">
        <v>562</v>
      </c>
      <c r="K479" s="235" t="s">
        <v>562</v>
      </c>
      <c r="L479" s="235" t="s">
        <v>562</v>
      </c>
      <c r="M479" s="235" t="s">
        <v>562</v>
      </c>
      <c r="N479" s="235" t="s">
        <v>562</v>
      </c>
      <c r="O479" s="235" t="s">
        <v>562</v>
      </c>
      <c r="P479" s="235" t="s">
        <v>562</v>
      </c>
      <c r="Q479" s="235" t="s">
        <v>562</v>
      </c>
      <c r="R479" s="235" t="s">
        <v>562</v>
      </c>
      <c r="S479" s="235" t="s">
        <v>562</v>
      </c>
      <c r="T479" s="235" t="s">
        <v>562</v>
      </c>
      <c r="U479" s="235" t="s">
        <v>562</v>
      </c>
      <c r="V479" s="235" t="s">
        <v>562</v>
      </c>
      <c r="W479" s="235" t="s">
        <v>562</v>
      </c>
      <c r="X479" s="235" t="s">
        <v>562</v>
      </c>
      <c r="Y479" s="235" t="s">
        <v>562</v>
      </c>
    </row>
    <row r="480" spans="1:25" s="247" customFormat="1">
      <c r="A480" s="235"/>
      <c r="B480" s="235"/>
      <c r="C480" s="235"/>
      <c r="D480" s="235"/>
      <c r="E480" s="235"/>
      <c r="F480" s="235" t="s">
        <v>562</v>
      </c>
      <c r="G480" s="235" t="s">
        <v>562</v>
      </c>
      <c r="H480" s="235" t="s">
        <v>562</v>
      </c>
      <c r="I480" s="235" t="s">
        <v>562</v>
      </c>
      <c r="J480" s="235" t="s">
        <v>562</v>
      </c>
      <c r="K480" s="235" t="s">
        <v>562</v>
      </c>
      <c r="L480" s="235" t="s">
        <v>562</v>
      </c>
      <c r="M480" s="235" t="s">
        <v>562</v>
      </c>
      <c r="N480" s="235" t="s">
        <v>562</v>
      </c>
      <c r="O480" s="235" t="s">
        <v>562</v>
      </c>
      <c r="P480" s="235" t="s">
        <v>562</v>
      </c>
      <c r="Q480" s="235" t="s">
        <v>562</v>
      </c>
      <c r="R480" s="235" t="s">
        <v>562</v>
      </c>
      <c r="S480" s="235" t="s">
        <v>562</v>
      </c>
      <c r="T480" s="235" t="s">
        <v>562</v>
      </c>
      <c r="U480" s="235" t="s">
        <v>562</v>
      </c>
      <c r="V480" s="235" t="s">
        <v>562</v>
      </c>
      <c r="W480" s="235" t="s">
        <v>562</v>
      </c>
      <c r="X480" s="235" t="s">
        <v>562</v>
      </c>
      <c r="Y480" s="235" t="s">
        <v>562</v>
      </c>
    </row>
    <row r="481" spans="1:25" s="247" customFormat="1">
      <c r="A481" s="235"/>
      <c r="B481" s="235"/>
      <c r="C481" s="235"/>
      <c r="D481" s="235"/>
      <c r="E481" s="235"/>
      <c r="F481" s="235" t="s">
        <v>562</v>
      </c>
      <c r="G481" s="235" t="s">
        <v>562</v>
      </c>
      <c r="H481" s="235" t="s">
        <v>562</v>
      </c>
      <c r="I481" s="235" t="s">
        <v>562</v>
      </c>
      <c r="J481" s="235" t="s">
        <v>562</v>
      </c>
      <c r="K481" s="235" t="s">
        <v>562</v>
      </c>
      <c r="L481" s="235" t="s">
        <v>562</v>
      </c>
      <c r="M481" s="235" t="s">
        <v>562</v>
      </c>
      <c r="N481" s="235" t="s">
        <v>562</v>
      </c>
      <c r="O481" s="235" t="s">
        <v>562</v>
      </c>
      <c r="P481" s="235" t="s">
        <v>562</v>
      </c>
      <c r="Q481" s="235" t="s">
        <v>562</v>
      </c>
      <c r="R481" s="235" t="s">
        <v>562</v>
      </c>
      <c r="S481" s="235" t="s">
        <v>562</v>
      </c>
      <c r="T481" s="235" t="s">
        <v>562</v>
      </c>
      <c r="U481" s="235" t="s">
        <v>562</v>
      </c>
      <c r="V481" s="235" t="s">
        <v>562</v>
      </c>
      <c r="W481" s="235" t="s">
        <v>562</v>
      </c>
      <c r="X481" s="235" t="s">
        <v>562</v>
      </c>
      <c r="Y481" s="235" t="s">
        <v>562</v>
      </c>
    </row>
    <row r="482" spans="1:25" s="247" customFormat="1">
      <c r="A482" s="235"/>
      <c r="B482" s="235"/>
      <c r="C482" s="235"/>
      <c r="D482" s="235"/>
      <c r="E482" s="235"/>
      <c r="F482" s="235" t="s">
        <v>562</v>
      </c>
      <c r="G482" s="235" t="s">
        <v>562</v>
      </c>
      <c r="H482" s="235" t="s">
        <v>562</v>
      </c>
      <c r="I482" s="235" t="s">
        <v>562</v>
      </c>
      <c r="J482" s="235" t="s">
        <v>562</v>
      </c>
      <c r="K482" s="235" t="s">
        <v>562</v>
      </c>
      <c r="L482" s="235" t="s">
        <v>562</v>
      </c>
      <c r="M482" s="235" t="s">
        <v>562</v>
      </c>
      <c r="N482" s="235" t="s">
        <v>562</v>
      </c>
      <c r="O482" s="235" t="s">
        <v>562</v>
      </c>
      <c r="P482" s="235" t="s">
        <v>562</v>
      </c>
      <c r="Q482" s="235" t="s">
        <v>562</v>
      </c>
      <c r="R482" s="235" t="s">
        <v>562</v>
      </c>
      <c r="S482" s="235" t="s">
        <v>562</v>
      </c>
      <c r="T482" s="235" t="s">
        <v>562</v>
      </c>
      <c r="U482" s="235" t="s">
        <v>562</v>
      </c>
      <c r="V482" s="235" t="s">
        <v>562</v>
      </c>
      <c r="W482" s="235" t="s">
        <v>562</v>
      </c>
      <c r="X482" s="235" t="s">
        <v>562</v>
      </c>
      <c r="Y482" s="235" t="s">
        <v>562</v>
      </c>
    </row>
    <row r="483" spans="1:25" s="247" customFormat="1">
      <c r="A483" s="235"/>
      <c r="B483" s="235"/>
      <c r="C483" s="235"/>
      <c r="D483" s="235"/>
      <c r="E483" s="235"/>
      <c r="F483" s="235" t="s">
        <v>562</v>
      </c>
      <c r="G483" s="235" t="s">
        <v>562</v>
      </c>
      <c r="H483" s="235" t="s">
        <v>562</v>
      </c>
      <c r="I483" s="235" t="s">
        <v>562</v>
      </c>
      <c r="J483" s="235" t="s">
        <v>562</v>
      </c>
      <c r="K483" s="235" t="s">
        <v>562</v>
      </c>
      <c r="L483" s="235" t="s">
        <v>562</v>
      </c>
      <c r="M483" s="235" t="s">
        <v>562</v>
      </c>
      <c r="N483" s="235" t="s">
        <v>562</v>
      </c>
      <c r="O483" s="235" t="s">
        <v>562</v>
      </c>
      <c r="P483" s="235" t="s">
        <v>562</v>
      </c>
      <c r="Q483" s="235" t="s">
        <v>562</v>
      </c>
      <c r="R483" s="235" t="s">
        <v>562</v>
      </c>
      <c r="S483" s="235" t="s">
        <v>562</v>
      </c>
      <c r="T483" s="235" t="s">
        <v>562</v>
      </c>
      <c r="U483" s="235" t="s">
        <v>562</v>
      </c>
      <c r="V483" s="235" t="s">
        <v>562</v>
      </c>
      <c r="W483" s="235" t="s">
        <v>562</v>
      </c>
      <c r="X483" s="235" t="s">
        <v>562</v>
      </c>
      <c r="Y483" s="235" t="s">
        <v>562</v>
      </c>
    </row>
    <row r="484" spans="1:25" s="247" customFormat="1">
      <c r="A484" s="235"/>
      <c r="B484" s="235"/>
      <c r="C484" s="235"/>
      <c r="D484" s="235"/>
      <c r="E484" s="235"/>
      <c r="F484" s="235" t="s">
        <v>562</v>
      </c>
      <c r="G484" s="235" t="s">
        <v>562</v>
      </c>
      <c r="H484" s="235" t="s">
        <v>562</v>
      </c>
      <c r="I484" s="235" t="s">
        <v>562</v>
      </c>
      <c r="J484" s="235" t="s">
        <v>562</v>
      </c>
      <c r="K484" s="235" t="s">
        <v>562</v>
      </c>
      <c r="L484" s="235" t="s">
        <v>562</v>
      </c>
      <c r="M484" s="235" t="s">
        <v>562</v>
      </c>
      <c r="N484" s="235" t="s">
        <v>562</v>
      </c>
      <c r="O484" s="235" t="s">
        <v>562</v>
      </c>
      <c r="P484" s="235" t="s">
        <v>562</v>
      </c>
      <c r="Q484" s="235" t="s">
        <v>562</v>
      </c>
      <c r="R484" s="235" t="s">
        <v>562</v>
      </c>
      <c r="S484" s="235" t="s">
        <v>562</v>
      </c>
      <c r="T484" s="235" t="s">
        <v>562</v>
      </c>
      <c r="U484" s="235" t="s">
        <v>562</v>
      </c>
      <c r="V484" s="235" t="s">
        <v>562</v>
      </c>
      <c r="W484" s="235" t="s">
        <v>562</v>
      </c>
      <c r="X484" s="235" t="s">
        <v>562</v>
      </c>
      <c r="Y484" s="235" t="s">
        <v>562</v>
      </c>
    </row>
    <row r="485" spans="1:25" s="247" customFormat="1">
      <c r="A485" s="235"/>
      <c r="B485" s="235"/>
      <c r="C485" s="235"/>
      <c r="D485" s="235"/>
      <c r="E485" s="235"/>
      <c r="F485" s="235" t="s">
        <v>562</v>
      </c>
      <c r="G485" s="235" t="s">
        <v>562</v>
      </c>
      <c r="H485" s="235" t="s">
        <v>562</v>
      </c>
      <c r="I485" s="235" t="s">
        <v>562</v>
      </c>
      <c r="J485" s="235" t="s">
        <v>562</v>
      </c>
      <c r="K485" s="235" t="s">
        <v>562</v>
      </c>
      <c r="L485" s="235" t="s">
        <v>562</v>
      </c>
      <c r="M485" s="235" t="s">
        <v>562</v>
      </c>
      <c r="N485" s="235" t="s">
        <v>562</v>
      </c>
      <c r="O485" s="235" t="s">
        <v>562</v>
      </c>
      <c r="P485" s="235" t="s">
        <v>562</v>
      </c>
      <c r="Q485" s="235" t="s">
        <v>562</v>
      </c>
      <c r="R485" s="235" t="s">
        <v>562</v>
      </c>
      <c r="S485" s="235" t="s">
        <v>562</v>
      </c>
      <c r="T485" s="235" t="s">
        <v>562</v>
      </c>
      <c r="U485" s="235" t="s">
        <v>562</v>
      </c>
      <c r="V485" s="235" t="s">
        <v>562</v>
      </c>
      <c r="W485" s="235" t="s">
        <v>562</v>
      </c>
      <c r="X485" s="235" t="s">
        <v>562</v>
      </c>
      <c r="Y485" s="235" t="s">
        <v>562</v>
      </c>
    </row>
    <row r="486" spans="1:25" s="247" customFormat="1">
      <c r="A486" s="235"/>
      <c r="B486" s="235"/>
      <c r="C486" s="235"/>
      <c r="D486" s="235"/>
      <c r="E486" s="235"/>
      <c r="F486" s="235" t="s">
        <v>562</v>
      </c>
      <c r="G486" s="235" t="s">
        <v>562</v>
      </c>
      <c r="H486" s="235" t="s">
        <v>562</v>
      </c>
      <c r="I486" s="235" t="s">
        <v>562</v>
      </c>
      <c r="J486" s="235" t="s">
        <v>562</v>
      </c>
      <c r="K486" s="235" t="s">
        <v>562</v>
      </c>
      <c r="L486" s="235" t="s">
        <v>562</v>
      </c>
      <c r="M486" s="235" t="s">
        <v>562</v>
      </c>
      <c r="N486" s="235" t="s">
        <v>562</v>
      </c>
      <c r="O486" s="235" t="s">
        <v>562</v>
      </c>
      <c r="P486" s="235" t="s">
        <v>562</v>
      </c>
      <c r="Q486" s="235" t="s">
        <v>562</v>
      </c>
      <c r="R486" s="235" t="s">
        <v>562</v>
      </c>
      <c r="S486" s="235" t="s">
        <v>562</v>
      </c>
      <c r="T486" s="235" t="s">
        <v>562</v>
      </c>
      <c r="U486" s="235" t="s">
        <v>562</v>
      </c>
      <c r="V486" s="235" t="s">
        <v>562</v>
      </c>
      <c r="W486" s="235" t="s">
        <v>562</v>
      </c>
      <c r="X486" s="235" t="s">
        <v>562</v>
      </c>
      <c r="Y486" s="235" t="s">
        <v>562</v>
      </c>
    </row>
    <row r="487" spans="1:25" s="247" customFormat="1">
      <c r="A487" s="235"/>
      <c r="B487" s="235"/>
      <c r="C487" s="235"/>
      <c r="D487" s="235"/>
      <c r="E487" s="235"/>
      <c r="F487" s="235" t="s">
        <v>562</v>
      </c>
      <c r="G487" s="235" t="s">
        <v>562</v>
      </c>
      <c r="H487" s="235" t="s">
        <v>562</v>
      </c>
      <c r="I487" s="235" t="s">
        <v>562</v>
      </c>
      <c r="J487" s="235" t="s">
        <v>562</v>
      </c>
      <c r="K487" s="235" t="s">
        <v>562</v>
      </c>
      <c r="L487" s="235" t="s">
        <v>562</v>
      </c>
      <c r="M487" s="235" t="s">
        <v>562</v>
      </c>
      <c r="N487" s="235" t="s">
        <v>562</v>
      </c>
      <c r="O487" s="235" t="s">
        <v>562</v>
      </c>
      <c r="P487" s="235" t="s">
        <v>562</v>
      </c>
      <c r="Q487" s="235" t="s">
        <v>562</v>
      </c>
      <c r="R487" s="235" t="s">
        <v>562</v>
      </c>
      <c r="S487" s="235" t="s">
        <v>562</v>
      </c>
      <c r="T487" s="235" t="s">
        <v>562</v>
      </c>
      <c r="U487" s="235" t="s">
        <v>562</v>
      </c>
      <c r="V487" s="235" t="s">
        <v>562</v>
      </c>
      <c r="W487" s="235" t="s">
        <v>562</v>
      </c>
      <c r="X487" s="235" t="s">
        <v>562</v>
      </c>
      <c r="Y487" s="235" t="s">
        <v>562</v>
      </c>
    </row>
    <row r="488" spans="1:25" s="247" customFormat="1">
      <c r="A488" s="235"/>
      <c r="B488" s="235"/>
      <c r="C488" s="235"/>
      <c r="D488" s="235"/>
      <c r="E488" s="235"/>
      <c r="F488" s="235" t="s">
        <v>562</v>
      </c>
      <c r="G488" s="235" t="s">
        <v>562</v>
      </c>
      <c r="H488" s="235" t="s">
        <v>562</v>
      </c>
      <c r="I488" s="235" t="s">
        <v>562</v>
      </c>
      <c r="J488" s="235" t="s">
        <v>562</v>
      </c>
      <c r="K488" s="235" t="s">
        <v>562</v>
      </c>
      <c r="L488" s="235" t="s">
        <v>562</v>
      </c>
      <c r="M488" s="235" t="s">
        <v>562</v>
      </c>
      <c r="N488" s="235" t="s">
        <v>562</v>
      </c>
      <c r="O488" s="235" t="s">
        <v>562</v>
      </c>
      <c r="P488" s="235" t="s">
        <v>562</v>
      </c>
      <c r="Q488" s="235" t="s">
        <v>562</v>
      </c>
      <c r="R488" s="235" t="s">
        <v>562</v>
      </c>
      <c r="S488" s="235" t="s">
        <v>562</v>
      </c>
      <c r="T488" s="235" t="s">
        <v>562</v>
      </c>
      <c r="U488" s="235" t="s">
        <v>562</v>
      </c>
      <c r="V488" s="235" t="s">
        <v>562</v>
      </c>
      <c r="W488" s="235" t="s">
        <v>562</v>
      </c>
      <c r="X488" s="235" t="s">
        <v>562</v>
      </c>
      <c r="Y488" s="235" t="s">
        <v>562</v>
      </c>
    </row>
    <row r="489" spans="1:25" s="247" customFormat="1">
      <c r="A489" s="235"/>
      <c r="B489" s="235"/>
      <c r="C489" s="235"/>
      <c r="D489" s="235"/>
      <c r="E489" s="235"/>
      <c r="F489" s="235" t="s">
        <v>562</v>
      </c>
      <c r="G489" s="235" t="s">
        <v>562</v>
      </c>
      <c r="H489" s="235" t="s">
        <v>562</v>
      </c>
      <c r="I489" s="235" t="s">
        <v>562</v>
      </c>
      <c r="J489" s="235" t="s">
        <v>562</v>
      </c>
      <c r="K489" s="235" t="s">
        <v>562</v>
      </c>
      <c r="L489" s="235" t="s">
        <v>562</v>
      </c>
      <c r="M489" s="235" t="s">
        <v>562</v>
      </c>
      <c r="N489" s="235" t="s">
        <v>562</v>
      </c>
      <c r="O489" s="235" t="s">
        <v>562</v>
      </c>
      <c r="P489" s="235" t="s">
        <v>562</v>
      </c>
      <c r="Q489" s="235" t="s">
        <v>562</v>
      </c>
      <c r="R489" s="235" t="s">
        <v>562</v>
      </c>
      <c r="S489" s="235" t="s">
        <v>562</v>
      </c>
      <c r="T489" s="235" t="s">
        <v>562</v>
      </c>
      <c r="U489" s="235" t="s">
        <v>562</v>
      </c>
      <c r="V489" s="235" t="s">
        <v>562</v>
      </c>
      <c r="W489" s="235" t="s">
        <v>562</v>
      </c>
      <c r="X489" s="235" t="s">
        <v>562</v>
      </c>
      <c r="Y489" s="235" t="s">
        <v>562</v>
      </c>
    </row>
    <row r="490" spans="1:25" s="247" customFormat="1">
      <c r="A490" s="235"/>
      <c r="B490" s="235"/>
      <c r="C490" s="235"/>
      <c r="D490" s="235"/>
      <c r="E490" s="235"/>
      <c r="F490" s="235" t="s">
        <v>562</v>
      </c>
      <c r="G490" s="235" t="s">
        <v>562</v>
      </c>
      <c r="H490" s="235" t="s">
        <v>562</v>
      </c>
      <c r="I490" s="235" t="s">
        <v>562</v>
      </c>
      <c r="J490" s="235" t="s">
        <v>562</v>
      </c>
      <c r="K490" s="235" t="s">
        <v>562</v>
      </c>
      <c r="L490" s="235" t="s">
        <v>562</v>
      </c>
      <c r="M490" s="235" t="s">
        <v>562</v>
      </c>
      <c r="N490" s="235" t="s">
        <v>562</v>
      </c>
      <c r="O490" s="235" t="s">
        <v>562</v>
      </c>
      <c r="P490" s="235" t="s">
        <v>562</v>
      </c>
      <c r="Q490" s="235" t="s">
        <v>562</v>
      </c>
      <c r="R490" s="235" t="s">
        <v>562</v>
      </c>
      <c r="S490" s="235" t="s">
        <v>562</v>
      </c>
      <c r="T490" s="235" t="s">
        <v>562</v>
      </c>
      <c r="U490" s="235" t="s">
        <v>562</v>
      </c>
      <c r="V490" s="235" t="s">
        <v>562</v>
      </c>
      <c r="W490" s="235" t="s">
        <v>562</v>
      </c>
      <c r="X490" s="235" t="s">
        <v>562</v>
      </c>
      <c r="Y490" s="235" t="s">
        <v>562</v>
      </c>
    </row>
    <row r="491" spans="1:25" s="247" customFormat="1">
      <c r="A491" s="235"/>
      <c r="B491" s="235"/>
      <c r="C491" s="235"/>
      <c r="D491" s="235"/>
      <c r="E491" s="235"/>
      <c r="F491" s="235" t="s">
        <v>562</v>
      </c>
      <c r="G491" s="235" t="s">
        <v>562</v>
      </c>
      <c r="H491" s="235" t="s">
        <v>562</v>
      </c>
      <c r="I491" s="235" t="s">
        <v>562</v>
      </c>
      <c r="J491" s="235" t="s">
        <v>562</v>
      </c>
      <c r="K491" s="235" t="s">
        <v>562</v>
      </c>
      <c r="L491" s="235" t="s">
        <v>562</v>
      </c>
      <c r="M491" s="235" t="s">
        <v>562</v>
      </c>
      <c r="N491" s="235" t="s">
        <v>562</v>
      </c>
      <c r="O491" s="235" t="s">
        <v>562</v>
      </c>
      <c r="P491" s="235" t="s">
        <v>562</v>
      </c>
      <c r="Q491" s="235" t="s">
        <v>562</v>
      </c>
      <c r="R491" s="235" t="s">
        <v>562</v>
      </c>
      <c r="S491" s="235" t="s">
        <v>562</v>
      </c>
      <c r="T491" s="235" t="s">
        <v>562</v>
      </c>
      <c r="U491" s="235" t="s">
        <v>562</v>
      </c>
      <c r="V491" s="235" t="s">
        <v>562</v>
      </c>
      <c r="W491" s="235" t="s">
        <v>562</v>
      </c>
      <c r="X491" s="235" t="s">
        <v>562</v>
      </c>
      <c r="Y491" s="235" t="s">
        <v>562</v>
      </c>
    </row>
    <row r="492" spans="1:25" s="247" customFormat="1">
      <c r="A492" s="235"/>
      <c r="B492" s="235"/>
      <c r="C492" s="235"/>
      <c r="D492" s="235"/>
      <c r="E492" s="235"/>
      <c r="F492" s="235" t="s">
        <v>562</v>
      </c>
      <c r="G492" s="235" t="s">
        <v>562</v>
      </c>
      <c r="H492" s="235" t="s">
        <v>562</v>
      </c>
      <c r="I492" s="235" t="s">
        <v>562</v>
      </c>
      <c r="J492" s="235" t="s">
        <v>562</v>
      </c>
      <c r="K492" s="235" t="s">
        <v>562</v>
      </c>
      <c r="L492" s="235" t="s">
        <v>562</v>
      </c>
      <c r="M492" s="235" t="s">
        <v>562</v>
      </c>
      <c r="N492" s="235" t="s">
        <v>562</v>
      </c>
      <c r="O492" s="235" t="s">
        <v>562</v>
      </c>
      <c r="P492" s="235" t="s">
        <v>562</v>
      </c>
      <c r="Q492" s="235" t="s">
        <v>562</v>
      </c>
      <c r="R492" s="235" t="s">
        <v>562</v>
      </c>
      <c r="S492" s="235" t="s">
        <v>562</v>
      </c>
      <c r="T492" s="235" t="s">
        <v>562</v>
      </c>
      <c r="U492" s="235" t="s">
        <v>562</v>
      </c>
      <c r="V492" s="235" t="s">
        <v>562</v>
      </c>
      <c r="W492" s="235" t="s">
        <v>562</v>
      </c>
      <c r="X492" s="235" t="s">
        <v>562</v>
      </c>
      <c r="Y492" s="235" t="s">
        <v>562</v>
      </c>
    </row>
    <row r="493" spans="1:25" s="247" customFormat="1">
      <c r="A493" s="235"/>
      <c r="B493" s="235"/>
      <c r="C493" s="235"/>
      <c r="D493" s="235"/>
      <c r="E493" s="235"/>
      <c r="F493" s="235" t="s">
        <v>562</v>
      </c>
      <c r="G493" s="235" t="s">
        <v>562</v>
      </c>
      <c r="H493" s="235" t="s">
        <v>562</v>
      </c>
      <c r="I493" s="235" t="s">
        <v>562</v>
      </c>
      <c r="J493" s="235" t="s">
        <v>562</v>
      </c>
      <c r="K493" s="235" t="s">
        <v>562</v>
      </c>
      <c r="L493" s="235" t="s">
        <v>562</v>
      </c>
      <c r="M493" s="235" t="s">
        <v>562</v>
      </c>
      <c r="N493" s="235" t="s">
        <v>562</v>
      </c>
      <c r="O493" s="235" t="s">
        <v>562</v>
      </c>
      <c r="P493" s="235" t="s">
        <v>562</v>
      </c>
      <c r="Q493" s="235" t="s">
        <v>562</v>
      </c>
      <c r="R493" s="235" t="s">
        <v>562</v>
      </c>
      <c r="S493" s="235" t="s">
        <v>562</v>
      </c>
      <c r="T493" s="235" t="s">
        <v>562</v>
      </c>
      <c r="U493" s="235" t="s">
        <v>562</v>
      </c>
      <c r="V493" s="235" t="s">
        <v>562</v>
      </c>
      <c r="W493" s="235" t="s">
        <v>562</v>
      </c>
      <c r="X493" s="235" t="s">
        <v>562</v>
      </c>
      <c r="Y493" s="235" t="s">
        <v>562</v>
      </c>
    </row>
    <row r="494" spans="1:25" s="247" customFormat="1">
      <c r="A494" s="235"/>
      <c r="B494" s="235"/>
      <c r="C494" s="235"/>
      <c r="D494" s="235"/>
      <c r="E494" s="235"/>
      <c r="F494" s="235" t="s">
        <v>562</v>
      </c>
      <c r="G494" s="235" t="s">
        <v>562</v>
      </c>
      <c r="H494" s="235" t="s">
        <v>562</v>
      </c>
      <c r="I494" s="235" t="s">
        <v>562</v>
      </c>
      <c r="J494" s="235" t="s">
        <v>562</v>
      </c>
      <c r="K494" s="235" t="s">
        <v>562</v>
      </c>
      <c r="L494" s="235" t="s">
        <v>562</v>
      </c>
      <c r="M494" s="235" t="s">
        <v>562</v>
      </c>
      <c r="N494" s="235" t="s">
        <v>562</v>
      </c>
      <c r="O494" s="235" t="s">
        <v>562</v>
      </c>
      <c r="P494" s="235" t="s">
        <v>562</v>
      </c>
      <c r="Q494" s="235" t="s">
        <v>562</v>
      </c>
      <c r="R494" s="235" t="s">
        <v>562</v>
      </c>
      <c r="S494" s="235" t="s">
        <v>562</v>
      </c>
      <c r="T494" s="235" t="s">
        <v>562</v>
      </c>
      <c r="U494" s="235" t="s">
        <v>562</v>
      </c>
      <c r="V494" s="235" t="s">
        <v>562</v>
      </c>
      <c r="W494" s="235" t="s">
        <v>562</v>
      </c>
      <c r="X494" s="235" t="s">
        <v>562</v>
      </c>
      <c r="Y494" s="235" t="s">
        <v>562</v>
      </c>
    </row>
    <row r="495" spans="1:25" s="247" customFormat="1">
      <c r="A495" s="235"/>
      <c r="B495" s="235"/>
      <c r="C495" s="235"/>
      <c r="D495" s="235"/>
      <c r="E495" s="235"/>
      <c r="F495" s="235" t="s">
        <v>562</v>
      </c>
      <c r="G495" s="235" t="s">
        <v>562</v>
      </c>
      <c r="H495" s="235" t="s">
        <v>562</v>
      </c>
      <c r="I495" s="235" t="s">
        <v>562</v>
      </c>
      <c r="J495" s="235" t="s">
        <v>562</v>
      </c>
      <c r="K495" s="235" t="s">
        <v>562</v>
      </c>
      <c r="L495" s="235" t="s">
        <v>562</v>
      </c>
      <c r="M495" s="235" t="s">
        <v>562</v>
      </c>
      <c r="N495" s="235" t="s">
        <v>562</v>
      </c>
      <c r="O495" s="235" t="s">
        <v>562</v>
      </c>
      <c r="P495" s="235" t="s">
        <v>562</v>
      </c>
      <c r="Q495" s="235" t="s">
        <v>562</v>
      </c>
      <c r="R495" s="235" t="s">
        <v>562</v>
      </c>
      <c r="S495" s="235" t="s">
        <v>562</v>
      </c>
      <c r="T495" s="235" t="s">
        <v>562</v>
      </c>
      <c r="U495" s="235" t="s">
        <v>562</v>
      </c>
      <c r="V495" s="235" t="s">
        <v>562</v>
      </c>
      <c r="W495" s="235" t="s">
        <v>562</v>
      </c>
      <c r="X495" s="235" t="s">
        <v>562</v>
      </c>
      <c r="Y495" s="235" t="s">
        <v>562</v>
      </c>
    </row>
    <row r="496" spans="1:25" s="247" customFormat="1">
      <c r="A496" s="235"/>
      <c r="B496" s="235"/>
      <c r="C496" s="235"/>
      <c r="D496" s="235"/>
      <c r="E496" s="235"/>
      <c r="F496" s="235" t="s">
        <v>562</v>
      </c>
      <c r="G496" s="235" t="s">
        <v>562</v>
      </c>
      <c r="H496" s="235" t="s">
        <v>562</v>
      </c>
      <c r="I496" s="235" t="s">
        <v>562</v>
      </c>
      <c r="J496" s="235" t="s">
        <v>562</v>
      </c>
      <c r="K496" s="235" t="s">
        <v>562</v>
      </c>
      <c r="L496" s="235" t="s">
        <v>562</v>
      </c>
      <c r="M496" s="235" t="s">
        <v>562</v>
      </c>
      <c r="N496" s="235" t="s">
        <v>562</v>
      </c>
      <c r="O496" s="235" t="s">
        <v>562</v>
      </c>
      <c r="P496" s="235" t="s">
        <v>562</v>
      </c>
      <c r="Q496" s="235" t="s">
        <v>562</v>
      </c>
      <c r="R496" s="235" t="s">
        <v>562</v>
      </c>
      <c r="S496" s="235" t="s">
        <v>562</v>
      </c>
      <c r="T496" s="235" t="s">
        <v>562</v>
      </c>
      <c r="U496" s="235" t="s">
        <v>562</v>
      </c>
      <c r="V496" s="235" t="s">
        <v>562</v>
      </c>
      <c r="W496" s="235" t="s">
        <v>562</v>
      </c>
      <c r="X496" s="235" t="s">
        <v>562</v>
      </c>
      <c r="Y496" s="235" t="s">
        <v>562</v>
      </c>
    </row>
    <row r="497" spans="1:25" s="247" customFormat="1">
      <c r="A497" s="235"/>
      <c r="B497" s="235"/>
      <c r="C497" s="235"/>
      <c r="D497" s="235"/>
      <c r="E497" s="235"/>
      <c r="F497" s="235" t="s">
        <v>562</v>
      </c>
      <c r="G497" s="235" t="s">
        <v>562</v>
      </c>
      <c r="H497" s="235" t="s">
        <v>562</v>
      </c>
      <c r="I497" s="235" t="s">
        <v>562</v>
      </c>
      <c r="J497" s="235" t="s">
        <v>562</v>
      </c>
      <c r="K497" s="235" t="s">
        <v>562</v>
      </c>
      <c r="L497" s="235" t="s">
        <v>562</v>
      </c>
      <c r="M497" s="235" t="s">
        <v>562</v>
      </c>
      <c r="N497" s="235" t="s">
        <v>562</v>
      </c>
      <c r="O497" s="235" t="s">
        <v>562</v>
      </c>
      <c r="P497" s="235" t="s">
        <v>562</v>
      </c>
      <c r="Q497" s="235" t="s">
        <v>562</v>
      </c>
      <c r="R497" s="235" t="s">
        <v>562</v>
      </c>
      <c r="S497" s="235" t="s">
        <v>562</v>
      </c>
      <c r="T497" s="235" t="s">
        <v>562</v>
      </c>
      <c r="U497" s="235" t="s">
        <v>562</v>
      </c>
      <c r="V497" s="235" t="s">
        <v>562</v>
      </c>
      <c r="W497" s="235" t="s">
        <v>562</v>
      </c>
      <c r="X497" s="235" t="s">
        <v>562</v>
      </c>
      <c r="Y497" s="235" t="s">
        <v>562</v>
      </c>
    </row>
    <row r="498" spans="1:25" s="247" customFormat="1">
      <c r="A498" s="235"/>
      <c r="B498" s="235"/>
      <c r="C498" s="235"/>
      <c r="D498" s="235"/>
      <c r="E498" s="235"/>
      <c r="F498" s="235" t="s">
        <v>562</v>
      </c>
      <c r="G498" s="235" t="s">
        <v>562</v>
      </c>
      <c r="H498" s="235" t="s">
        <v>562</v>
      </c>
      <c r="I498" s="235" t="s">
        <v>562</v>
      </c>
      <c r="J498" s="235" t="s">
        <v>562</v>
      </c>
      <c r="K498" s="235" t="s">
        <v>562</v>
      </c>
      <c r="L498" s="235" t="s">
        <v>562</v>
      </c>
      <c r="M498" s="235" t="s">
        <v>562</v>
      </c>
      <c r="N498" s="235" t="s">
        <v>562</v>
      </c>
      <c r="O498" s="235" t="s">
        <v>562</v>
      </c>
      <c r="P498" s="235" t="s">
        <v>562</v>
      </c>
      <c r="Q498" s="235" t="s">
        <v>562</v>
      </c>
      <c r="R498" s="235" t="s">
        <v>562</v>
      </c>
      <c r="S498" s="235" t="s">
        <v>562</v>
      </c>
      <c r="T498" s="235" t="s">
        <v>562</v>
      </c>
      <c r="U498" s="235" t="s">
        <v>562</v>
      </c>
      <c r="V498" s="235" t="s">
        <v>562</v>
      </c>
      <c r="W498" s="235" t="s">
        <v>562</v>
      </c>
      <c r="X498" s="235" t="s">
        <v>562</v>
      </c>
      <c r="Y498" s="235" t="s">
        <v>562</v>
      </c>
    </row>
    <row r="499" spans="1:25" s="247" customFormat="1">
      <c r="A499" s="235"/>
      <c r="B499" s="235"/>
      <c r="C499" s="235"/>
      <c r="D499" s="235"/>
      <c r="E499" s="235"/>
      <c r="F499" s="235" t="s">
        <v>562</v>
      </c>
      <c r="G499" s="235" t="s">
        <v>562</v>
      </c>
      <c r="H499" s="235" t="s">
        <v>562</v>
      </c>
      <c r="I499" s="235" t="s">
        <v>562</v>
      </c>
      <c r="J499" s="235" t="s">
        <v>562</v>
      </c>
      <c r="K499" s="235" t="s">
        <v>562</v>
      </c>
      <c r="L499" s="235" t="s">
        <v>562</v>
      </c>
      <c r="M499" s="235" t="s">
        <v>562</v>
      </c>
      <c r="N499" s="235" t="s">
        <v>562</v>
      </c>
      <c r="O499" s="235" t="s">
        <v>562</v>
      </c>
      <c r="P499" s="235" t="s">
        <v>562</v>
      </c>
      <c r="Q499" s="235" t="s">
        <v>562</v>
      </c>
      <c r="R499" s="235" t="s">
        <v>562</v>
      </c>
      <c r="S499" s="235" t="s">
        <v>562</v>
      </c>
      <c r="T499" s="235" t="s">
        <v>562</v>
      </c>
      <c r="U499" s="235" t="s">
        <v>562</v>
      </c>
      <c r="V499" s="235" t="s">
        <v>562</v>
      </c>
      <c r="W499" s="235" t="s">
        <v>562</v>
      </c>
      <c r="X499" s="235" t="s">
        <v>562</v>
      </c>
      <c r="Y499" s="235" t="s">
        <v>562</v>
      </c>
    </row>
    <row r="500" spans="1:25" s="247" customFormat="1">
      <c r="A500" s="235"/>
      <c r="B500" s="235"/>
      <c r="C500" s="235"/>
      <c r="D500" s="235"/>
      <c r="E500" s="235"/>
      <c r="F500" s="235" t="s">
        <v>562</v>
      </c>
      <c r="G500" s="235" t="s">
        <v>562</v>
      </c>
      <c r="H500" s="235" t="s">
        <v>562</v>
      </c>
      <c r="I500" s="235" t="s">
        <v>562</v>
      </c>
      <c r="J500" s="235" t="s">
        <v>562</v>
      </c>
      <c r="K500" s="235" t="s">
        <v>562</v>
      </c>
      <c r="L500" s="235" t="s">
        <v>562</v>
      </c>
      <c r="M500" s="235" t="s">
        <v>562</v>
      </c>
      <c r="N500" s="235" t="s">
        <v>562</v>
      </c>
      <c r="O500" s="235" t="s">
        <v>562</v>
      </c>
      <c r="P500" s="235" t="s">
        <v>562</v>
      </c>
      <c r="Q500" s="235" t="s">
        <v>562</v>
      </c>
      <c r="R500" s="235" t="s">
        <v>562</v>
      </c>
      <c r="S500" s="235" t="s">
        <v>562</v>
      </c>
      <c r="T500" s="235" t="s">
        <v>562</v>
      </c>
      <c r="U500" s="235" t="s">
        <v>562</v>
      </c>
      <c r="V500" s="235" t="s">
        <v>562</v>
      </c>
      <c r="W500" s="235" t="s">
        <v>562</v>
      </c>
      <c r="X500" s="235" t="s">
        <v>562</v>
      </c>
      <c r="Y500" s="235" t="s">
        <v>562</v>
      </c>
    </row>
    <row r="501" spans="1:25" s="247" customFormat="1">
      <c r="A501" s="235"/>
      <c r="B501" s="235"/>
      <c r="C501" s="235"/>
      <c r="D501" s="235"/>
      <c r="E501" s="235"/>
      <c r="F501" s="235" t="s">
        <v>562</v>
      </c>
      <c r="G501" s="235" t="s">
        <v>562</v>
      </c>
      <c r="H501" s="235" t="s">
        <v>562</v>
      </c>
      <c r="I501" s="235" t="s">
        <v>562</v>
      </c>
      <c r="J501" s="235" t="s">
        <v>562</v>
      </c>
      <c r="K501" s="235" t="s">
        <v>562</v>
      </c>
      <c r="L501" s="235" t="s">
        <v>562</v>
      </c>
      <c r="M501" s="235" t="s">
        <v>562</v>
      </c>
      <c r="N501" s="235" t="s">
        <v>562</v>
      </c>
      <c r="O501" s="235" t="s">
        <v>562</v>
      </c>
      <c r="P501" s="235" t="s">
        <v>562</v>
      </c>
      <c r="Q501" s="235" t="s">
        <v>562</v>
      </c>
      <c r="R501" s="235" t="s">
        <v>562</v>
      </c>
      <c r="S501" s="235" t="s">
        <v>562</v>
      </c>
      <c r="T501" s="235" t="s">
        <v>562</v>
      </c>
      <c r="U501" s="235" t="s">
        <v>562</v>
      </c>
      <c r="V501" s="235" t="s">
        <v>562</v>
      </c>
      <c r="W501" s="235" t="s">
        <v>562</v>
      </c>
      <c r="X501" s="235" t="s">
        <v>562</v>
      </c>
      <c r="Y501" s="235" t="s">
        <v>562</v>
      </c>
    </row>
    <row r="502" spans="1:25" s="247" customFormat="1">
      <c r="A502" s="235"/>
      <c r="B502" s="235"/>
      <c r="C502" s="235"/>
      <c r="D502" s="235"/>
      <c r="E502" s="235"/>
      <c r="F502" s="235" t="s">
        <v>562</v>
      </c>
      <c r="G502" s="235" t="s">
        <v>562</v>
      </c>
      <c r="H502" s="235" t="s">
        <v>562</v>
      </c>
      <c r="I502" s="235" t="s">
        <v>562</v>
      </c>
      <c r="J502" s="235" t="s">
        <v>562</v>
      </c>
      <c r="K502" s="235" t="s">
        <v>562</v>
      </c>
      <c r="L502" s="235" t="s">
        <v>562</v>
      </c>
      <c r="M502" s="235" t="s">
        <v>562</v>
      </c>
      <c r="N502" s="235" t="s">
        <v>562</v>
      </c>
      <c r="O502" s="235" t="s">
        <v>562</v>
      </c>
      <c r="P502" s="235" t="s">
        <v>562</v>
      </c>
      <c r="Q502" s="235" t="s">
        <v>562</v>
      </c>
      <c r="R502" s="235" t="s">
        <v>562</v>
      </c>
      <c r="S502" s="235" t="s">
        <v>562</v>
      </c>
      <c r="T502" s="235" t="s">
        <v>562</v>
      </c>
      <c r="U502" s="235" t="s">
        <v>562</v>
      </c>
      <c r="V502" s="235" t="s">
        <v>562</v>
      </c>
      <c r="W502" s="235" t="s">
        <v>562</v>
      </c>
      <c r="X502" s="235" t="s">
        <v>562</v>
      </c>
      <c r="Y502" s="235" t="s">
        <v>562</v>
      </c>
    </row>
    <row r="503" spans="1:25" s="247" customFormat="1">
      <c r="A503" s="235"/>
      <c r="B503" s="235"/>
      <c r="C503" s="235"/>
      <c r="D503" s="235"/>
      <c r="E503" s="235"/>
      <c r="F503" s="235" t="s">
        <v>562</v>
      </c>
      <c r="G503" s="235" t="s">
        <v>562</v>
      </c>
      <c r="H503" s="235" t="s">
        <v>562</v>
      </c>
      <c r="I503" s="235" t="s">
        <v>562</v>
      </c>
      <c r="J503" s="235" t="s">
        <v>562</v>
      </c>
      <c r="K503" s="235" t="s">
        <v>562</v>
      </c>
      <c r="L503" s="235" t="s">
        <v>562</v>
      </c>
      <c r="M503" s="235" t="s">
        <v>562</v>
      </c>
      <c r="N503" s="235" t="s">
        <v>562</v>
      </c>
      <c r="O503" s="235" t="s">
        <v>562</v>
      </c>
      <c r="P503" s="235" t="s">
        <v>562</v>
      </c>
      <c r="Q503" s="235" t="s">
        <v>562</v>
      </c>
      <c r="R503" s="235" t="s">
        <v>562</v>
      </c>
      <c r="S503" s="235" t="s">
        <v>562</v>
      </c>
      <c r="T503" s="235" t="s">
        <v>562</v>
      </c>
      <c r="U503" s="235" t="s">
        <v>562</v>
      </c>
      <c r="V503" s="235" t="s">
        <v>562</v>
      </c>
      <c r="W503" s="235" t="s">
        <v>562</v>
      </c>
      <c r="X503" s="235" t="s">
        <v>562</v>
      </c>
      <c r="Y503" s="235" t="s">
        <v>562</v>
      </c>
    </row>
    <row r="504" spans="1:25" s="247" customFormat="1">
      <c r="A504" s="235"/>
      <c r="B504" s="235"/>
      <c r="C504" s="235"/>
      <c r="D504" s="235"/>
      <c r="E504" s="235"/>
      <c r="F504" s="235" t="s">
        <v>562</v>
      </c>
      <c r="G504" s="235" t="s">
        <v>562</v>
      </c>
      <c r="H504" s="235" t="s">
        <v>562</v>
      </c>
      <c r="I504" s="235" t="s">
        <v>562</v>
      </c>
      <c r="J504" s="235" t="s">
        <v>562</v>
      </c>
      <c r="K504" s="235" t="s">
        <v>562</v>
      </c>
      <c r="L504" s="235" t="s">
        <v>562</v>
      </c>
      <c r="M504" s="235" t="s">
        <v>562</v>
      </c>
      <c r="N504" s="235" t="s">
        <v>562</v>
      </c>
      <c r="O504" s="235" t="s">
        <v>562</v>
      </c>
      <c r="P504" s="235" t="s">
        <v>562</v>
      </c>
      <c r="Q504" s="235" t="s">
        <v>562</v>
      </c>
      <c r="R504" s="235" t="s">
        <v>562</v>
      </c>
      <c r="S504" s="235" t="s">
        <v>562</v>
      </c>
      <c r="T504" s="235" t="s">
        <v>562</v>
      </c>
      <c r="U504" s="235" t="s">
        <v>562</v>
      </c>
      <c r="V504" s="235" t="s">
        <v>562</v>
      </c>
      <c r="W504" s="235" t="s">
        <v>562</v>
      </c>
      <c r="X504" s="235" t="s">
        <v>562</v>
      </c>
      <c r="Y504" s="235" t="s">
        <v>562</v>
      </c>
    </row>
    <row r="505" spans="1:25" s="247" customFormat="1">
      <c r="A505" s="235"/>
      <c r="B505" s="235"/>
      <c r="C505" s="235"/>
      <c r="D505" s="235"/>
      <c r="E505" s="235"/>
      <c r="F505" s="235" t="s">
        <v>562</v>
      </c>
      <c r="G505" s="235" t="s">
        <v>562</v>
      </c>
      <c r="H505" s="235" t="s">
        <v>562</v>
      </c>
      <c r="I505" s="235" t="s">
        <v>562</v>
      </c>
      <c r="J505" s="235" t="s">
        <v>562</v>
      </c>
      <c r="K505" s="235" t="s">
        <v>562</v>
      </c>
      <c r="L505" s="235" t="s">
        <v>562</v>
      </c>
      <c r="M505" s="235" t="s">
        <v>562</v>
      </c>
      <c r="N505" s="235" t="s">
        <v>562</v>
      </c>
      <c r="O505" s="235" t="s">
        <v>562</v>
      </c>
      <c r="P505" s="235" t="s">
        <v>562</v>
      </c>
      <c r="Q505" s="235" t="s">
        <v>562</v>
      </c>
      <c r="R505" s="235" t="s">
        <v>562</v>
      </c>
      <c r="S505" s="235" t="s">
        <v>562</v>
      </c>
      <c r="T505" s="235" t="s">
        <v>562</v>
      </c>
      <c r="U505" s="235" t="s">
        <v>562</v>
      </c>
      <c r="V505" s="235" t="s">
        <v>562</v>
      </c>
      <c r="W505" s="235" t="s">
        <v>562</v>
      </c>
      <c r="X505" s="235" t="s">
        <v>562</v>
      </c>
      <c r="Y505" s="235" t="s">
        <v>562</v>
      </c>
    </row>
    <row r="506" spans="1:25" s="247" customFormat="1">
      <c r="A506" s="235"/>
      <c r="B506" s="235"/>
      <c r="C506" s="235"/>
      <c r="D506" s="235"/>
      <c r="E506" s="235"/>
      <c r="F506" s="235" t="s">
        <v>562</v>
      </c>
      <c r="G506" s="235" t="s">
        <v>562</v>
      </c>
      <c r="H506" s="235" t="s">
        <v>562</v>
      </c>
      <c r="I506" s="235" t="s">
        <v>562</v>
      </c>
      <c r="J506" s="235" t="s">
        <v>562</v>
      </c>
      <c r="K506" s="235" t="s">
        <v>562</v>
      </c>
      <c r="L506" s="235" t="s">
        <v>562</v>
      </c>
      <c r="M506" s="235" t="s">
        <v>562</v>
      </c>
      <c r="N506" s="235" t="s">
        <v>562</v>
      </c>
      <c r="O506" s="235" t="s">
        <v>562</v>
      </c>
      <c r="P506" s="235" t="s">
        <v>562</v>
      </c>
      <c r="Q506" s="235" t="s">
        <v>562</v>
      </c>
      <c r="R506" s="235" t="s">
        <v>562</v>
      </c>
      <c r="S506" s="235" t="s">
        <v>562</v>
      </c>
      <c r="T506" s="235" t="s">
        <v>562</v>
      </c>
      <c r="U506" s="235" t="s">
        <v>562</v>
      </c>
      <c r="V506" s="235" t="s">
        <v>562</v>
      </c>
      <c r="W506" s="235" t="s">
        <v>562</v>
      </c>
      <c r="X506" s="235" t="s">
        <v>562</v>
      </c>
      <c r="Y506" s="235" t="s">
        <v>562</v>
      </c>
    </row>
    <row r="507" spans="1:25" s="247" customFormat="1">
      <c r="A507" s="235"/>
      <c r="B507" s="235"/>
      <c r="C507" s="235"/>
      <c r="D507" s="235"/>
      <c r="E507" s="235"/>
      <c r="F507" s="235" t="s">
        <v>562</v>
      </c>
      <c r="G507" s="235" t="s">
        <v>562</v>
      </c>
      <c r="H507" s="235" t="s">
        <v>562</v>
      </c>
      <c r="I507" s="235" t="s">
        <v>562</v>
      </c>
      <c r="J507" s="235" t="s">
        <v>562</v>
      </c>
      <c r="K507" s="235" t="s">
        <v>562</v>
      </c>
      <c r="L507" s="235" t="s">
        <v>562</v>
      </c>
      <c r="M507" s="235" t="s">
        <v>562</v>
      </c>
      <c r="N507" s="235" t="s">
        <v>562</v>
      </c>
      <c r="O507" s="235" t="s">
        <v>562</v>
      </c>
      <c r="P507" s="235" t="s">
        <v>562</v>
      </c>
      <c r="Q507" s="235" t="s">
        <v>562</v>
      </c>
      <c r="R507" s="235" t="s">
        <v>562</v>
      </c>
      <c r="S507" s="235" t="s">
        <v>562</v>
      </c>
      <c r="T507" s="235" t="s">
        <v>562</v>
      </c>
      <c r="U507" s="235" t="s">
        <v>562</v>
      </c>
      <c r="V507" s="235" t="s">
        <v>562</v>
      </c>
      <c r="W507" s="235" t="s">
        <v>562</v>
      </c>
      <c r="X507" s="235" t="s">
        <v>562</v>
      </c>
      <c r="Y507" s="235" t="s">
        <v>562</v>
      </c>
    </row>
    <row r="508" spans="1:25" s="247" customFormat="1">
      <c r="A508" s="235"/>
      <c r="B508" s="235"/>
      <c r="C508" s="235"/>
      <c r="D508" s="235"/>
      <c r="E508" s="235"/>
      <c r="F508" s="235" t="s">
        <v>562</v>
      </c>
      <c r="G508" s="235" t="s">
        <v>562</v>
      </c>
      <c r="H508" s="235" t="s">
        <v>562</v>
      </c>
      <c r="I508" s="235" t="s">
        <v>562</v>
      </c>
      <c r="J508" s="235" t="s">
        <v>562</v>
      </c>
      <c r="K508" s="235" t="s">
        <v>562</v>
      </c>
      <c r="L508" s="235" t="s">
        <v>562</v>
      </c>
      <c r="M508" s="235" t="s">
        <v>562</v>
      </c>
      <c r="N508" s="235" t="s">
        <v>562</v>
      </c>
      <c r="O508" s="235" t="s">
        <v>562</v>
      </c>
      <c r="P508" s="235" t="s">
        <v>562</v>
      </c>
      <c r="Q508" s="235" t="s">
        <v>562</v>
      </c>
      <c r="R508" s="235" t="s">
        <v>562</v>
      </c>
      <c r="S508" s="235" t="s">
        <v>562</v>
      </c>
      <c r="T508" s="235" t="s">
        <v>562</v>
      </c>
      <c r="U508" s="235" t="s">
        <v>562</v>
      </c>
      <c r="V508" s="235" t="s">
        <v>562</v>
      </c>
      <c r="W508" s="235" t="s">
        <v>562</v>
      </c>
      <c r="X508" s="235" t="s">
        <v>562</v>
      </c>
      <c r="Y508" s="235" t="s">
        <v>562</v>
      </c>
    </row>
    <row r="509" spans="1:25" s="247" customFormat="1">
      <c r="A509" s="235"/>
      <c r="B509" s="235"/>
      <c r="C509" s="235"/>
      <c r="D509" s="235"/>
      <c r="E509" s="235"/>
      <c r="F509" s="235" t="s">
        <v>562</v>
      </c>
      <c r="G509" s="235" t="s">
        <v>562</v>
      </c>
      <c r="H509" s="235" t="s">
        <v>562</v>
      </c>
      <c r="I509" s="235" t="s">
        <v>562</v>
      </c>
      <c r="J509" s="235" t="s">
        <v>562</v>
      </c>
      <c r="K509" s="235" t="s">
        <v>562</v>
      </c>
      <c r="L509" s="235" t="s">
        <v>562</v>
      </c>
      <c r="M509" s="235" t="s">
        <v>562</v>
      </c>
      <c r="N509" s="235" t="s">
        <v>562</v>
      </c>
      <c r="O509" s="235" t="s">
        <v>562</v>
      </c>
      <c r="P509" s="235" t="s">
        <v>562</v>
      </c>
      <c r="Q509" s="235" t="s">
        <v>562</v>
      </c>
      <c r="R509" s="235" t="s">
        <v>562</v>
      </c>
      <c r="S509" s="235" t="s">
        <v>562</v>
      </c>
      <c r="T509" s="235" t="s">
        <v>562</v>
      </c>
      <c r="U509" s="235" t="s">
        <v>562</v>
      </c>
      <c r="V509" s="235" t="s">
        <v>562</v>
      </c>
      <c r="W509" s="235" t="s">
        <v>562</v>
      </c>
      <c r="X509" s="235" t="s">
        <v>562</v>
      </c>
      <c r="Y509" s="235" t="s">
        <v>562</v>
      </c>
    </row>
    <row r="510" spans="1:25" s="247" customFormat="1">
      <c r="A510" s="235"/>
      <c r="B510" s="235"/>
      <c r="C510" s="235"/>
      <c r="D510" s="235"/>
      <c r="E510" s="235"/>
      <c r="F510" s="235" t="s">
        <v>562</v>
      </c>
      <c r="G510" s="235" t="s">
        <v>562</v>
      </c>
      <c r="H510" s="235" t="s">
        <v>562</v>
      </c>
      <c r="I510" s="235" t="s">
        <v>562</v>
      </c>
      <c r="J510" s="235" t="s">
        <v>562</v>
      </c>
      <c r="K510" s="235" t="s">
        <v>562</v>
      </c>
      <c r="L510" s="235" t="s">
        <v>562</v>
      </c>
      <c r="M510" s="235" t="s">
        <v>562</v>
      </c>
      <c r="N510" s="235" t="s">
        <v>562</v>
      </c>
      <c r="O510" s="235" t="s">
        <v>562</v>
      </c>
      <c r="P510" s="235" t="s">
        <v>562</v>
      </c>
      <c r="Q510" s="235" t="s">
        <v>562</v>
      </c>
      <c r="R510" s="235" t="s">
        <v>562</v>
      </c>
      <c r="S510" s="235" t="s">
        <v>562</v>
      </c>
      <c r="T510" s="235" t="s">
        <v>562</v>
      </c>
      <c r="U510" s="235" t="s">
        <v>562</v>
      </c>
      <c r="V510" s="235" t="s">
        <v>562</v>
      </c>
      <c r="W510" s="235" t="s">
        <v>562</v>
      </c>
      <c r="X510" s="235" t="s">
        <v>562</v>
      </c>
      <c r="Y510" s="235" t="s">
        <v>562</v>
      </c>
    </row>
    <row r="511" spans="1:25" s="247" customFormat="1">
      <c r="A511" s="235"/>
      <c r="B511" s="235"/>
      <c r="C511" s="235"/>
      <c r="D511" s="235"/>
      <c r="E511" s="235"/>
      <c r="F511" s="235" t="s">
        <v>562</v>
      </c>
      <c r="G511" s="235" t="s">
        <v>562</v>
      </c>
      <c r="H511" s="235" t="s">
        <v>562</v>
      </c>
      <c r="I511" s="235" t="s">
        <v>562</v>
      </c>
      <c r="J511" s="235" t="s">
        <v>562</v>
      </c>
      <c r="K511" s="235" t="s">
        <v>562</v>
      </c>
      <c r="L511" s="235" t="s">
        <v>562</v>
      </c>
      <c r="M511" s="235" t="s">
        <v>562</v>
      </c>
      <c r="N511" s="235" t="s">
        <v>562</v>
      </c>
      <c r="O511" s="235" t="s">
        <v>562</v>
      </c>
      <c r="P511" s="235" t="s">
        <v>562</v>
      </c>
      <c r="Q511" s="235" t="s">
        <v>562</v>
      </c>
      <c r="R511" s="235" t="s">
        <v>562</v>
      </c>
      <c r="S511" s="235" t="s">
        <v>562</v>
      </c>
      <c r="T511" s="235" t="s">
        <v>562</v>
      </c>
      <c r="U511" s="235" t="s">
        <v>562</v>
      </c>
      <c r="V511" s="235" t="s">
        <v>562</v>
      </c>
      <c r="W511" s="235" t="s">
        <v>562</v>
      </c>
      <c r="X511" s="235" t="s">
        <v>562</v>
      </c>
      <c r="Y511" s="235" t="s">
        <v>562</v>
      </c>
    </row>
    <row r="512" spans="1:25" s="247" customFormat="1">
      <c r="A512" s="235"/>
      <c r="B512" s="235"/>
      <c r="C512" s="235"/>
      <c r="D512" s="235"/>
      <c r="E512" s="235"/>
      <c r="F512" s="235" t="s">
        <v>562</v>
      </c>
      <c r="G512" s="235" t="s">
        <v>562</v>
      </c>
      <c r="H512" s="235" t="s">
        <v>562</v>
      </c>
      <c r="I512" s="235" t="s">
        <v>562</v>
      </c>
      <c r="J512" s="235" t="s">
        <v>562</v>
      </c>
      <c r="K512" s="235" t="s">
        <v>562</v>
      </c>
      <c r="L512" s="235" t="s">
        <v>562</v>
      </c>
      <c r="M512" s="235" t="s">
        <v>562</v>
      </c>
      <c r="N512" s="235" t="s">
        <v>562</v>
      </c>
      <c r="O512" s="235" t="s">
        <v>562</v>
      </c>
      <c r="P512" s="235" t="s">
        <v>562</v>
      </c>
      <c r="Q512" s="235" t="s">
        <v>562</v>
      </c>
      <c r="R512" s="235" t="s">
        <v>562</v>
      </c>
      <c r="S512" s="235" t="s">
        <v>562</v>
      </c>
      <c r="T512" s="235" t="s">
        <v>562</v>
      </c>
      <c r="U512" s="235" t="s">
        <v>562</v>
      </c>
      <c r="V512" s="235" t="s">
        <v>562</v>
      </c>
      <c r="W512" s="235" t="s">
        <v>562</v>
      </c>
      <c r="X512" s="235" t="s">
        <v>562</v>
      </c>
      <c r="Y512" s="235" t="s">
        <v>562</v>
      </c>
    </row>
    <row r="513" spans="1:25" s="247" customFormat="1">
      <c r="A513" s="235"/>
      <c r="B513" s="235"/>
      <c r="C513" s="235"/>
      <c r="D513" s="235"/>
      <c r="E513" s="235"/>
      <c r="F513" s="235" t="s">
        <v>562</v>
      </c>
      <c r="G513" s="235" t="s">
        <v>562</v>
      </c>
      <c r="H513" s="235" t="s">
        <v>562</v>
      </c>
      <c r="I513" s="235" t="s">
        <v>562</v>
      </c>
      <c r="J513" s="235" t="s">
        <v>562</v>
      </c>
      <c r="K513" s="235" t="s">
        <v>562</v>
      </c>
      <c r="L513" s="235" t="s">
        <v>562</v>
      </c>
      <c r="M513" s="235" t="s">
        <v>562</v>
      </c>
      <c r="N513" s="235" t="s">
        <v>562</v>
      </c>
      <c r="O513" s="235" t="s">
        <v>562</v>
      </c>
      <c r="P513" s="235" t="s">
        <v>562</v>
      </c>
      <c r="Q513" s="235" t="s">
        <v>562</v>
      </c>
      <c r="R513" s="235" t="s">
        <v>562</v>
      </c>
      <c r="S513" s="235" t="s">
        <v>562</v>
      </c>
      <c r="T513" s="235" t="s">
        <v>562</v>
      </c>
      <c r="U513" s="235" t="s">
        <v>562</v>
      </c>
      <c r="V513" s="235" t="s">
        <v>562</v>
      </c>
      <c r="W513" s="235" t="s">
        <v>562</v>
      </c>
      <c r="X513" s="235" t="s">
        <v>562</v>
      </c>
      <c r="Y513" s="235" t="s">
        <v>562</v>
      </c>
    </row>
    <row r="514" spans="1:25" s="247" customFormat="1">
      <c r="A514" s="235"/>
      <c r="B514" s="235"/>
      <c r="C514" s="235"/>
      <c r="D514" s="235"/>
      <c r="E514" s="235"/>
      <c r="F514" s="235" t="s">
        <v>562</v>
      </c>
      <c r="G514" s="235" t="s">
        <v>562</v>
      </c>
      <c r="H514" s="235" t="s">
        <v>562</v>
      </c>
      <c r="I514" s="235" t="s">
        <v>562</v>
      </c>
      <c r="J514" s="235" t="s">
        <v>562</v>
      </c>
      <c r="K514" s="235" t="s">
        <v>562</v>
      </c>
      <c r="L514" s="235" t="s">
        <v>562</v>
      </c>
      <c r="M514" s="235" t="s">
        <v>562</v>
      </c>
      <c r="N514" s="235" t="s">
        <v>562</v>
      </c>
      <c r="O514" s="235" t="s">
        <v>562</v>
      </c>
      <c r="P514" s="235" t="s">
        <v>562</v>
      </c>
      <c r="Q514" s="235" t="s">
        <v>562</v>
      </c>
      <c r="R514" s="235" t="s">
        <v>562</v>
      </c>
      <c r="S514" s="235" t="s">
        <v>562</v>
      </c>
      <c r="T514" s="235" t="s">
        <v>562</v>
      </c>
      <c r="U514" s="235" t="s">
        <v>562</v>
      </c>
      <c r="V514" s="235" t="s">
        <v>562</v>
      </c>
      <c r="W514" s="235" t="s">
        <v>562</v>
      </c>
      <c r="X514" s="235" t="s">
        <v>562</v>
      </c>
      <c r="Y514" s="235" t="s">
        <v>562</v>
      </c>
    </row>
    <row r="515" spans="1:25" s="247" customFormat="1">
      <c r="A515" s="235"/>
      <c r="B515" s="235"/>
      <c r="C515" s="235"/>
      <c r="D515" s="235"/>
      <c r="E515" s="235"/>
      <c r="F515" s="235" t="s">
        <v>562</v>
      </c>
      <c r="G515" s="235" t="s">
        <v>562</v>
      </c>
      <c r="H515" s="235" t="s">
        <v>562</v>
      </c>
      <c r="I515" s="235" t="s">
        <v>562</v>
      </c>
      <c r="J515" s="235" t="s">
        <v>562</v>
      </c>
      <c r="K515" s="235" t="s">
        <v>562</v>
      </c>
      <c r="L515" s="235" t="s">
        <v>562</v>
      </c>
      <c r="M515" s="235" t="s">
        <v>562</v>
      </c>
      <c r="N515" s="235" t="s">
        <v>562</v>
      </c>
      <c r="O515" s="235" t="s">
        <v>562</v>
      </c>
      <c r="P515" s="235" t="s">
        <v>562</v>
      </c>
      <c r="Q515" s="235" t="s">
        <v>562</v>
      </c>
      <c r="R515" s="235" t="s">
        <v>562</v>
      </c>
      <c r="S515" s="235" t="s">
        <v>562</v>
      </c>
      <c r="T515" s="235" t="s">
        <v>562</v>
      </c>
      <c r="U515" s="235" t="s">
        <v>562</v>
      </c>
      <c r="V515" s="235" t="s">
        <v>562</v>
      </c>
      <c r="W515" s="235" t="s">
        <v>562</v>
      </c>
      <c r="X515" s="235" t="s">
        <v>562</v>
      </c>
      <c r="Y515" s="235" t="s">
        <v>562</v>
      </c>
    </row>
    <row r="516" spans="1:25" s="247" customFormat="1">
      <c r="A516" s="235"/>
      <c r="B516" s="235"/>
      <c r="C516" s="235"/>
      <c r="D516" s="235"/>
      <c r="E516" s="235"/>
      <c r="F516" s="235" t="s">
        <v>562</v>
      </c>
      <c r="G516" s="235" t="s">
        <v>562</v>
      </c>
      <c r="H516" s="235" t="s">
        <v>562</v>
      </c>
      <c r="I516" s="235" t="s">
        <v>562</v>
      </c>
      <c r="J516" s="235" t="s">
        <v>562</v>
      </c>
      <c r="K516" s="235" t="s">
        <v>562</v>
      </c>
      <c r="L516" s="235" t="s">
        <v>562</v>
      </c>
      <c r="M516" s="235" t="s">
        <v>562</v>
      </c>
      <c r="N516" s="235" t="s">
        <v>562</v>
      </c>
      <c r="O516" s="235" t="s">
        <v>562</v>
      </c>
      <c r="P516" s="235" t="s">
        <v>562</v>
      </c>
      <c r="Q516" s="235" t="s">
        <v>562</v>
      </c>
      <c r="R516" s="235" t="s">
        <v>562</v>
      </c>
      <c r="S516" s="235" t="s">
        <v>562</v>
      </c>
      <c r="T516" s="235" t="s">
        <v>562</v>
      </c>
      <c r="U516" s="235" t="s">
        <v>562</v>
      </c>
      <c r="V516" s="235" t="s">
        <v>562</v>
      </c>
      <c r="W516" s="235" t="s">
        <v>562</v>
      </c>
      <c r="X516" s="235" t="s">
        <v>562</v>
      </c>
      <c r="Y516" s="235" t="s">
        <v>562</v>
      </c>
    </row>
    <row r="517" spans="1:25" s="247" customFormat="1">
      <c r="A517" s="235"/>
      <c r="B517" s="235"/>
      <c r="C517" s="235"/>
      <c r="D517" s="235"/>
      <c r="E517" s="235"/>
      <c r="F517" s="235" t="s">
        <v>562</v>
      </c>
      <c r="G517" s="235" t="s">
        <v>562</v>
      </c>
      <c r="H517" s="235" t="s">
        <v>562</v>
      </c>
      <c r="I517" s="235" t="s">
        <v>562</v>
      </c>
      <c r="J517" s="235" t="s">
        <v>562</v>
      </c>
      <c r="K517" s="235" t="s">
        <v>562</v>
      </c>
      <c r="L517" s="235" t="s">
        <v>562</v>
      </c>
      <c r="M517" s="235" t="s">
        <v>562</v>
      </c>
      <c r="N517" s="235" t="s">
        <v>562</v>
      </c>
      <c r="O517" s="235" t="s">
        <v>562</v>
      </c>
      <c r="P517" s="235" t="s">
        <v>562</v>
      </c>
      <c r="Q517" s="235" t="s">
        <v>562</v>
      </c>
      <c r="R517" s="235" t="s">
        <v>562</v>
      </c>
      <c r="S517" s="235" t="s">
        <v>562</v>
      </c>
      <c r="T517" s="235" t="s">
        <v>562</v>
      </c>
      <c r="U517" s="235" t="s">
        <v>562</v>
      </c>
      <c r="V517" s="235" t="s">
        <v>562</v>
      </c>
      <c r="W517" s="235" t="s">
        <v>562</v>
      </c>
      <c r="X517" s="235" t="s">
        <v>562</v>
      </c>
      <c r="Y517" s="235" t="s">
        <v>562</v>
      </c>
    </row>
    <row r="518" spans="1:25" s="247" customFormat="1">
      <c r="A518" s="235"/>
      <c r="B518" s="235"/>
      <c r="C518" s="235"/>
      <c r="D518" s="235"/>
      <c r="E518" s="235"/>
      <c r="F518" s="235" t="s">
        <v>562</v>
      </c>
      <c r="G518" s="235" t="s">
        <v>562</v>
      </c>
      <c r="H518" s="235" t="s">
        <v>562</v>
      </c>
      <c r="I518" s="235" t="s">
        <v>562</v>
      </c>
      <c r="J518" s="235" t="s">
        <v>562</v>
      </c>
      <c r="K518" s="235" t="s">
        <v>562</v>
      </c>
      <c r="L518" s="235" t="s">
        <v>562</v>
      </c>
      <c r="M518" s="235" t="s">
        <v>562</v>
      </c>
      <c r="N518" s="235" t="s">
        <v>562</v>
      </c>
      <c r="O518" s="235" t="s">
        <v>562</v>
      </c>
      <c r="P518" s="235" t="s">
        <v>562</v>
      </c>
      <c r="Q518" s="235" t="s">
        <v>562</v>
      </c>
      <c r="R518" s="235" t="s">
        <v>562</v>
      </c>
      <c r="S518" s="235" t="s">
        <v>562</v>
      </c>
      <c r="T518" s="235" t="s">
        <v>562</v>
      </c>
      <c r="U518" s="235" t="s">
        <v>562</v>
      </c>
      <c r="V518" s="235" t="s">
        <v>562</v>
      </c>
      <c r="W518" s="235" t="s">
        <v>562</v>
      </c>
      <c r="X518" s="235" t="s">
        <v>562</v>
      </c>
      <c r="Y518" s="235" t="s">
        <v>562</v>
      </c>
    </row>
    <row r="519" spans="1:25" s="247" customFormat="1">
      <c r="A519" s="235"/>
      <c r="B519" s="235"/>
      <c r="C519" s="235"/>
      <c r="D519" s="235"/>
      <c r="E519" s="235"/>
      <c r="F519" s="235" t="s">
        <v>562</v>
      </c>
      <c r="G519" s="235" t="s">
        <v>562</v>
      </c>
      <c r="H519" s="235" t="s">
        <v>562</v>
      </c>
      <c r="I519" s="235" t="s">
        <v>562</v>
      </c>
      <c r="J519" s="235" t="s">
        <v>562</v>
      </c>
      <c r="K519" s="235" t="s">
        <v>562</v>
      </c>
      <c r="L519" s="235" t="s">
        <v>562</v>
      </c>
      <c r="M519" s="235" t="s">
        <v>562</v>
      </c>
      <c r="N519" s="235" t="s">
        <v>562</v>
      </c>
      <c r="O519" s="235" t="s">
        <v>562</v>
      </c>
      <c r="P519" s="235" t="s">
        <v>562</v>
      </c>
      <c r="Q519" s="235" t="s">
        <v>562</v>
      </c>
      <c r="R519" s="235" t="s">
        <v>562</v>
      </c>
      <c r="S519" s="235" t="s">
        <v>562</v>
      </c>
      <c r="T519" s="235" t="s">
        <v>562</v>
      </c>
      <c r="U519" s="235" t="s">
        <v>562</v>
      </c>
      <c r="V519" s="235" t="s">
        <v>562</v>
      </c>
      <c r="W519" s="235" t="s">
        <v>562</v>
      </c>
      <c r="X519" s="235" t="s">
        <v>562</v>
      </c>
      <c r="Y519" s="235" t="s">
        <v>562</v>
      </c>
    </row>
    <row r="520" spans="1:25" s="247" customFormat="1">
      <c r="A520" s="235"/>
      <c r="B520" s="235"/>
      <c r="C520" s="235"/>
      <c r="D520" s="235"/>
      <c r="E520" s="235"/>
      <c r="F520" s="235" t="s">
        <v>562</v>
      </c>
      <c r="G520" s="235" t="s">
        <v>562</v>
      </c>
      <c r="H520" s="235" t="s">
        <v>562</v>
      </c>
      <c r="I520" s="235" t="s">
        <v>562</v>
      </c>
      <c r="J520" s="235" t="s">
        <v>562</v>
      </c>
      <c r="K520" s="235" t="s">
        <v>562</v>
      </c>
      <c r="L520" s="235" t="s">
        <v>562</v>
      </c>
      <c r="M520" s="235" t="s">
        <v>562</v>
      </c>
      <c r="N520" s="235" t="s">
        <v>562</v>
      </c>
      <c r="O520" s="235" t="s">
        <v>562</v>
      </c>
      <c r="P520" s="235" t="s">
        <v>562</v>
      </c>
      <c r="Q520" s="235" t="s">
        <v>562</v>
      </c>
      <c r="R520" s="235" t="s">
        <v>562</v>
      </c>
      <c r="S520" s="235" t="s">
        <v>562</v>
      </c>
      <c r="T520" s="235" t="s">
        <v>562</v>
      </c>
      <c r="U520" s="235" t="s">
        <v>562</v>
      </c>
      <c r="V520" s="235" t="s">
        <v>562</v>
      </c>
      <c r="W520" s="235" t="s">
        <v>562</v>
      </c>
      <c r="X520" s="235" t="s">
        <v>562</v>
      </c>
      <c r="Y520" s="235" t="s">
        <v>562</v>
      </c>
    </row>
    <row r="521" spans="1:25" s="247" customFormat="1">
      <c r="A521" s="235"/>
      <c r="B521" s="235"/>
      <c r="C521" s="235"/>
      <c r="D521" s="235"/>
      <c r="E521" s="235"/>
      <c r="F521" s="235" t="s">
        <v>562</v>
      </c>
      <c r="G521" s="235" t="s">
        <v>562</v>
      </c>
      <c r="H521" s="235" t="s">
        <v>562</v>
      </c>
      <c r="I521" s="235" t="s">
        <v>562</v>
      </c>
      <c r="J521" s="235" t="s">
        <v>562</v>
      </c>
      <c r="K521" s="235" t="s">
        <v>562</v>
      </c>
      <c r="L521" s="235" t="s">
        <v>562</v>
      </c>
      <c r="M521" s="235" t="s">
        <v>562</v>
      </c>
      <c r="N521" s="235" t="s">
        <v>562</v>
      </c>
      <c r="O521" s="235" t="s">
        <v>562</v>
      </c>
      <c r="P521" s="235" t="s">
        <v>562</v>
      </c>
      <c r="Q521" s="235" t="s">
        <v>562</v>
      </c>
      <c r="R521" s="235" t="s">
        <v>562</v>
      </c>
      <c r="S521" s="235" t="s">
        <v>562</v>
      </c>
      <c r="T521" s="235" t="s">
        <v>562</v>
      </c>
      <c r="U521" s="235" t="s">
        <v>562</v>
      </c>
      <c r="V521" s="235" t="s">
        <v>562</v>
      </c>
      <c r="W521" s="235" t="s">
        <v>562</v>
      </c>
      <c r="X521" s="235" t="s">
        <v>562</v>
      </c>
      <c r="Y521" s="235" t="s">
        <v>562</v>
      </c>
    </row>
    <row r="522" spans="1:25" s="247" customFormat="1">
      <c r="A522" s="235"/>
      <c r="B522" s="235"/>
      <c r="C522" s="235"/>
      <c r="D522" s="235"/>
      <c r="E522" s="235"/>
      <c r="F522" s="235" t="s">
        <v>562</v>
      </c>
      <c r="G522" s="235" t="s">
        <v>562</v>
      </c>
      <c r="H522" s="235" t="s">
        <v>562</v>
      </c>
      <c r="I522" s="235" t="s">
        <v>562</v>
      </c>
      <c r="J522" s="235" t="s">
        <v>562</v>
      </c>
      <c r="K522" s="235" t="s">
        <v>562</v>
      </c>
      <c r="L522" s="235" t="s">
        <v>562</v>
      </c>
      <c r="M522" s="235" t="s">
        <v>562</v>
      </c>
      <c r="N522" s="235" t="s">
        <v>562</v>
      </c>
      <c r="O522" s="235" t="s">
        <v>562</v>
      </c>
      <c r="P522" s="235" t="s">
        <v>562</v>
      </c>
      <c r="Q522" s="235" t="s">
        <v>562</v>
      </c>
      <c r="R522" s="235" t="s">
        <v>562</v>
      </c>
      <c r="S522" s="235" t="s">
        <v>562</v>
      </c>
      <c r="T522" s="235" t="s">
        <v>562</v>
      </c>
      <c r="U522" s="235" t="s">
        <v>562</v>
      </c>
      <c r="V522" s="235" t="s">
        <v>562</v>
      </c>
      <c r="W522" s="235" t="s">
        <v>562</v>
      </c>
      <c r="X522" s="235" t="s">
        <v>562</v>
      </c>
      <c r="Y522" s="235" t="s">
        <v>562</v>
      </c>
    </row>
    <row r="523" spans="1:25" s="247" customFormat="1">
      <c r="A523" s="235"/>
      <c r="B523" s="235"/>
      <c r="C523" s="235"/>
      <c r="D523" s="235"/>
      <c r="E523" s="235"/>
      <c r="F523" s="235" t="s">
        <v>562</v>
      </c>
      <c r="G523" s="235" t="s">
        <v>562</v>
      </c>
      <c r="H523" s="235" t="s">
        <v>562</v>
      </c>
      <c r="I523" s="235" t="s">
        <v>562</v>
      </c>
      <c r="J523" s="235" t="s">
        <v>562</v>
      </c>
      <c r="K523" s="235" t="s">
        <v>562</v>
      </c>
      <c r="L523" s="235" t="s">
        <v>562</v>
      </c>
      <c r="M523" s="235" t="s">
        <v>562</v>
      </c>
      <c r="N523" s="235" t="s">
        <v>562</v>
      </c>
      <c r="O523" s="235" t="s">
        <v>562</v>
      </c>
      <c r="P523" s="235" t="s">
        <v>562</v>
      </c>
      <c r="Q523" s="235" t="s">
        <v>562</v>
      </c>
      <c r="R523" s="235" t="s">
        <v>562</v>
      </c>
      <c r="S523" s="235" t="s">
        <v>562</v>
      </c>
      <c r="T523" s="235" t="s">
        <v>562</v>
      </c>
      <c r="U523" s="235" t="s">
        <v>562</v>
      </c>
      <c r="V523" s="235" t="s">
        <v>562</v>
      </c>
      <c r="W523" s="235" t="s">
        <v>562</v>
      </c>
      <c r="X523" s="235" t="s">
        <v>562</v>
      </c>
      <c r="Y523" s="235" t="s">
        <v>562</v>
      </c>
    </row>
    <row r="524" spans="1:25" s="247" customFormat="1">
      <c r="A524" s="235"/>
      <c r="B524" s="235"/>
      <c r="C524" s="235"/>
      <c r="D524" s="235"/>
      <c r="E524" s="235"/>
      <c r="F524" s="235" t="s">
        <v>562</v>
      </c>
      <c r="G524" s="235" t="s">
        <v>562</v>
      </c>
      <c r="H524" s="235" t="s">
        <v>562</v>
      </c>
      <c r="I524" s="235" t="s">
        <v>562</v>
      </c>
      <c r="J524" s="235" t="s">
        <v>562</v>
      </c>
      <c r="K524" s="235" t="s">
        <v>562</v>
      </c>
      <c r="L524" s="235" t="s">
        <v>562</v>
      </c>
      <c r="M524" s="235" t="s">
        <v>562</v>
      </c>
      <c r="N524" s="235" t="s">
        <v>562</v>
      </c>
      <c r="O524" s="235" t="s">
        <v>562</v>
      </c>
      <c r="P524" s="235" t="s">
        <v>562</v>
      </c>
      <c r="Q524" s="235" t="s">
        <v>562</v>
      </c>
      <c r="R524" s="235" t="s">
        <v>562</v>
      </c>
      <c r="S524" s="235" t="s">
        <v>562</v>
      </c>
      <c r="T524" s="235" t="s">
        <v>562</v>
      </c>
      <c r="U524" s="235" t="s">
        <v>562</v>
      </c>
      <c r="V524" s="235" t="s">
        <v>562</v>
      </c>
      <c r="W524" s="235" t="s">
        <v>562</v>
      </c>
      <c r="X524" s="235" t="s">
        <v>562</v>
      </c>
      <c r="Y524" s="235" t="s">
        <v>562</v>
      </c>
    </row>
    <row r="525" spans="1:25" s="247" customFormat="1">
      <c r="A525" s="235"/>
      <c r="B525" s="235"/>
      <c r="C525" s="235"/>
      <c r="D525" s="235"/>
      <c r="E525" s="235"/>
      <c r="F525" s="235" t="s">
        <v>562</v>
      </c>
      <c r="G525" s="235" t="s">
        <v>562</v>
      </c>
      <c r="H525" s="235" t="s">
        <v>562</v>
      </c>
      <c r="I525" s="235" t="s">
        <v>562</v>
      </c>
      <c r="J525" s="235" t="s">
        <v>562</v>
      </c>
      <c r="K525" s="235" t="s">
        <v>562</v>
      </c>
      <c r="L525" s="235" t="s">
        <v>562</v>
      </c>
      <c r="M525" s="235" t="s">
        <v>562</v>
      </c>
      <c r="N525" s="235" t="s">
        <v>562</v>
      </c>
      <c r="O525" s="235" t="s">
        <v>562</v>
      </c>
      <c r="P525" s="235" t="s">
        <v>562</v>
      </c>
      <c r="Q525" s="235" t="s">
        <v>562</v>
      </c>
      <c r="R525" s="235" t="s">
        <v>562</v>
      </c>
      <c r="S525" s="235" t="s">
        <v>562</v>
      </c>
      <c r="T525" s="235" t="s">
        <v>562</v>
      </c>
      <c r="U525" s="235" t="s">
        <v>562</v>
      </c>
      <c r="V525" s="235" t="s">
        <v>562</v>
      </c>
      <c r="W525" s="235" t="s">
        <v>562</v>
      </c>
      <c r="X525" s="235" t="s">
        <v>562</v>
      </c>
      <c r="Y525" s="235" t="s">
        <v>562</v>
      </c>
    </row>
    <row r="526" spans="1:25" s="247" customFormat="1">
      <c r="A526" s="235"/>
      <c r="B526" s="235"/>
      <c r="C526" s="235"/>
      <c r="D526" s="235"/>
      <c r="E526" s="235"/>
      <c r="F526" s="235" t="s">
        <v>562</v>
      </c>
      <c r="G526" s="235" t="s">
        <v>562</v>
      </c>
      <c r="H526" s="235" t="s">
        <v>562</v>
      </c>
      <c r="I526" s="235" t="s">
        <v>562</v>
      </c>
      <c r="J526" s="235" t="s">
        <v>562</v>
      </c>
      <c r="K526" s="235" t="s">
        <v>562</v>
      </c>
      <c r="L526" s="235" t="s">
        <v>562</v>
      </c>
      <c r="M526" s="235" t="s">
        <v>562</v>
      </c>
      <c r="N526" s="235" t="s">
        <v>562</v>
      </c>
      <c r="O526" s="235" t="s">
        <v>562</v>
      </c>
      <c r="P526" s="235" t="s">
        <v>562</v>
      </c>
      <c r="Q526" s="235" t="s">
        <v>562</v>
      </c>
      <c r="R526" s="235" t="s">
        <v>562</v>
      </c>
      <c r="S526" s="235" t="s">
        <v>562</v>
      </c>
      <c r="T526" s="235" t="s">
        <v>562</v>
      </c>
      <c r="U526" s="235" t="s">
        <v>562</v>
      </c>
      <c r="V526" s="235" t="s">
        <v>562</v>
      </c>
      <c r="W526" s="235" t="s">
        <v>562</v>
      </c>
      <c r="X526" s="235" t="s">
        <v>562</v>
      </c>
      <c r="Y526" s="235" t="s">
        <v>562</v>
      </c>
    </row>
    <row r="527" spans="1:25" s="247" customFormat="1">
      <c r="A527" s="235"/>
      <c r="B527" s="235"/>
      <c r="C527" s="235"/>
      <c r="D527" s="235"/>
      <c r="E527" s="235"/>
      <c r="F527" s="235" t="s">
        <v>562</v>
      </c>
      <c r="G527" s="235" t="s">
        <v>562</v>
      </c>
      <c r="H527" s="235" t="s">
        <v>562</v>
      </c>
      <c r="I527" s="235" t="s">
        <v>562</v>
      </c>
      <c r="J527" s="235" t="s">
        <v>562</v>
      </c>
      <c r="K527" s="235" t="s">
        <v>562</v>
      </c>
      <c r="L527" s="235" t="s">
        <v>562</v>
      </c>
      <c r="M527" s="235" t="s">
        <v>562</v>
      </c>
      <c r="N527" s="235" t="s">
        <v>562</v>
      </c>
      <c r="O527" s="235" t="s">
        <v>562</v>
      </c>
      <c r="P527" s="235" t="s">
        <v>562</v>
      </c>
      <c r="Q527" s="235" t="s">
        <v>562</v>
      </c>
      <c r="R527" s="235" t="s">
        <v>562</v>
      </c>
      <c r="S527" s="235" t="s">
        <v>562</v>
      </c>
      <c r="T527" s="235" t="s">
        <v>562</v>
      </c>
      <c r="U527" s="235" t="s">
        <v>562</v>
      </c>
      <c r="V527" s="235" t="s">
        <v>562</v>
      </c>
      <c r="W527" s="235" t="s">
        <v>562</v>
      </c>
      <c r="X527" s="235" t="s">
        <v>562</v>
      </c>
      <c r="Y527" s="235" t="s">
        <v>562</v>
      </c>
    </row>
    <row r="528" spans="1:25" s="247" customFormat="1">
      <c r="A528" s="235"/>
      <c r="B528" s="235"/>
      <c r="C528" s="235"/>
      <c r="D528" s="235"/>
      <c r="E528" s="235"/>
      <c r="F528" s="235" t="s">
        <v>562</v>
      </c>
      <c r="G528" s="235" t="s">
        <v>562</v>
      </c>
      <c r="H528" s="235" t="s">
        <v>562</v>
      </c>
      <c r="I528" s="235" t="s">
        <v>562</v>
      </c>
      <c r="J528" s="235" t="s">
        <v>562</v>
      </c>
      <c r="K528" s="235" t="s">
        <v>562</v>
      </c>
      <c r="L528" s="235" t="s">
        <v>562</v>
      </c>
      <c r="M528" s="235" t="s">
        <v>562</v>
      </c>
      <c r="N528" s="235" t="s">
        <v>562</v>
      </c>
      <c r="O528" s="235" t="s">
        <v>562</v>
      </c>
      <c r="P528" s="235" t="s">
        <v>562</v>
      </c>
      <c r="Q528" s="235" t="s">
        <v>562</v>
      </c>
      <c r="R528" s="235" t="s">
        <v>562</v>
      </c>
      <c r="S528" s="235" t="s">
        <v>562</v>
      </c>
      <c r="T528" s="235" t="s">
        <v>562</v>
      </c>
      <c r="U528" s="235" t="s">
        <v>562</v>
      </c>
      <c r="V528" s="235" t="s">
        <v>562</v>
      </c>
      <c r="W528" s="235" t="s">
        <v>562</v>
      </c>
      <c r="X528" s="235" t="s">
        <v>562</v>
      </c>
      <c r="Y528" s="235" t="s">
        <v>562</v>
      </c>
    </row>
    <row r="529" spans="1:25" s="247" customFormat="1">
      <c r="A529" s="235"/>
      <c r="B529" s="235"/>
      <c r="C529" s="235"/>
      <c r="D529" s="235"/>
      <c r="E529" s="235"/>
      <c r="F529" s="235" t="s">
        <v>562</v>
      </c>
      <c r="G529" s="235" t="s">
        <v>562</v>
      </c>
      <c r="H529" s="235" t="s">
        <v>562</v>
      </c>
      <c r="I529" s="235" t="s">
        <v>562</v>
      </c>
      <c r="J529" s="235" t="s">
        <v>562</v>
      </c>
      <c r="K529" s="235" t="s">
        <v>562</v>
      </c>
      <c r="L529" s="235" t="s">
        <v>562</v>
      </c>
      <c r="M529" s="235" t="s">
        <v>562</v>
      </c>
      <c r="N529" s="235" t="s">
        <v>562</v>
      </c>
      <c r="O529" s="235" t="s">
        <v>562</v>
      </c>
      <c r="P529" s="235" t="s">
        <v>562</v>
      </c>
      <c r="Q529" s="235" t="s">
        <v>562</v>
      </c>
      <c r="R529" s="235" t="s">
        <v>562</v>
      </c>
      <c r="S529" s="235" t="s">
        <v>562</v>
      </c>
      <c r="T529" s="235" t="s">
        <v>562</v>
      </c>
      <c r="U529" s="235" t="s">
        <v>562</v>
      </c>
      <c r="V529" s="235" t="s">
        <v>562</v>
      </c>
      <c r="W529" s="235" t="s">
        <v>562</v>
      </c>
      <c r="X529" s="235" t="s">
        <v>562</v>
      </c>
      <c r="Y529" s="235" t="s">
        <v>562</v>
      </c>
    </row>
    <row r="530" spans="1:25" s="247" customFormat="1">
      <c r="A530" s="235"/>
      <c r="B530" s="235"/>
      <c r="C530" s="235"/>
      <c r="D530" s="235"/>
      <c r="E530" s="235"/>
      <c r="F530" s="235" t="s">
        <v>562</v>
      </c>
      <c r="G530" s="235" t="s">
        <v>562</v>
      </c>
      <c r="H530" s="235" t="s">
        <v>562</v>
      </c>
      <c r="I530" s="235" t="s">
        <v>562</v>
      </c>
      <c r="J530" s="235" t="s">
        <v>562</v>
      </c>
      <c r="K530" s="235" t="s">
        <v>562</v>
      </c>
      <c r="L530" s="235" t="s">
        <v>562</v>
      </c>
      <c r="M530" s="235" t="s">
        <v>562</v>
      </c>
      <c r="N530" s="235" t="s">
        <v>562</v>
      </c>
      <c r="O530" s="235" t="s">
        <v>562</v>
      </c>
      <c r="P530" s="235" t="s">
        <v>562</v>
      </c>
      <c r="Q530" s="235" t="s">
        <v>562</v>
      </c>
      <c r="R530" s="235" t="s">
        <v>562</v>
      </c>
      <c r="S530" s="235" t="s">
        <v>562</v>
      </c>
      <c r="T530" s="235" t="s">
        <v>562</v>
      </c>
      <c r="U530" s="235" t="s">
        <v>562</v>
      </c>
      <c r="V530" s="235" t="s">
        <v>562</v>
      </c>
      <c r="W530" s="235" t="s">
        <v>562</v>
      </c>
      <c r="X530" s="235" t="s">
        <v>562</v>
      </c>
      <c r="Y530" s="235" t="s">
        <v>562</v>
      </c>
    </row>
    <row r="531" spans="1:25" s="247" customFormat="1">
      <c r="A531" s="235"/>
      <c r="B531" s="235"/>
      <c r="C531" s="235"/>
      <c r="D531" s="235"/>
      <c r="E531" s="235"/>
      <c r="F531" s="235" t="s">
        <v>562</v>
      </c>
      <c r="G531" s="235" t="s">
        <v>562</v>
      </c>
      <c r="H531" s="235" t="s">
        <v>562</v>
      </c>
      <c r="I531" s="235" t="s">
        <v>562</v>
      </c>
      <c r="J531" s="235" t="s">
        <v>562</v>
      </c>
      <c r="K531" s="235" t="s">
        <v>562</v>
      </c>
      <c r="L531" s="235" t="s">
        <v>562</v>
      </c>
      <c r="M531" s="235" t="s">
        <v>562</v>
      </c>
      <c r="N531" s="235" t="s">
        <v>562</v>
      </c>
      <c r="O531" s="235" t="s">
        <v>562</v>
      </c>
      <c r="P531" s="235" t="s">
        <v>562</v>
      </c>
      <c r="Q531" s="235" t="s">
        <v>562</v>
      </c>
      <c r="R531" s="235" t="s">
        <v>562</v>
      </c>
      <c r="S531" s="235" t="s">
        <v>562</v>
      </c>
      <c r="T531" s="235" t="s">
        <v>562</v>
      </c>
      <c r="U531" s="235" t="s">
        <v>562</v>
      </c>
      <c r="V531" s="235" t="s">
        <v>562</v>
      </c>
      <c r="W531" s="235" t="s">
        <v>562</v>
      </c>
      <c r="X531" s="235" t="s">
        <v>562</v>
      </c>
      <c r="Y531" s="235" t="s">
        <v>562</v>
      </c>
    </row>
    <row r="532" spans="1:25" s="247" customFormat="1">
      <c r="A532" s="235"/>
      <c r="B532" s="235"/>
      <c r="C532" s="235"/>
      <c r="D532" s="235"/>
      <c r="E532" s="235"/>
      <c r="F532" s="235" t="s">
        <v>562</v>
      </c>
      <c r="G532" s="235" t="s">
        <v>562</v>
      </c>
      <c r="H532" s="235" t="s">
        <v>562</v>
      </c>
      <c r="I532" s="235" t="s">
        <v>562</v>
      </c>
      <c r="J532" s="235" t="s">
        <v>562</v>
      </c>
      <c r="K532" s="235" t="s">
        <v>562</v>
      </c>
      <c r="L532" s="235" t="s">
        <v>562</v>
      </c>
      <c r="M532" s="235" t="s">
        <v>562</v>
      </c>
      <c r="N532" s="235" t="s">
        <v>562</v>
      </c>
      <c r="O532" s="235" t="s">
        <v>562</v>
      </c>
      <c r="P532" s="235" t="s">
        <v>562</v>
      </c>
      <c r="Q532" s="235" t="s">
        <v>562</v>
      </c>
      <c r="R532" s="235" t="s">
        <v>562</v>
      </c>
      <c r="S532" s="235" t="s">
        <v>562</v>
      </c>
      <c r="T532" s="235" t="s">
        <v>562</v>
      </c>
      <c r="U532" s="235" t="s">
        <v>562</v>
      </c>
      <c r="V532" s="235" t="s">
        <v>562</v>
      </c>
      <c r="W532" s="235" t="s">
        <v>562</v>
      </c>
      <c r="X532" s="235" t="s">
        <v>562</v>
      </c>
      <c r="Y532" s="235" t="s">
        <v>562</v>
      </c>
    </row>
    <row r="533" spans="1:25" s="247" customFormat="1">
      <c r="A533" s="235"/>
      <c r="B533" s="235"/>
      <c r="C533" s="235"/>
      <c r="D533" s="235"/>
      <c r="E533" s="235"/>
      <c r="F533" s="235" t="s">
        <v>562</v>
      </c>
      <c r="G533" s="235" t="s">
        <v>562</v>
      </c>
      <c r="H533" s="235" t="s">
        <v>562</v>
      </c>
      <c r="I533" s="235" t="s">
        <v>562</v>
      </c>
      <c r="J533" s="235" t="s">
        <v>562</v>
      </c>
      <c r="K533" s="235" t="s">
        <v>562</v>
      </c>
      <c r="L533" s="235" t="s">
        <v>562</v>
      </c>
      <c r="M533" s="235" t="s">
        <v>562</v>
      </c>
      <c r="N533" s="235" t="s">
        <v>562</v>
      </c>
      <c r="O533" s="235" t="s">
        <v>562</v>
      </c>
      <c r="P533" s="235" t="s">
        <v>562</v>
      </c>
      <c r="Q533" s="235" t="s">
        <v>562</v>
      </c>
      <c r="R533" s="235" t="s">
        <v>562</v>
      </c>
      <c r="S533" s="235" t="s">
        <v>562</v>
      </c>
      <c r="T533" s="235" t="s">
        <v>562</v>
      </c>
      <c r="U533" s="235" t="s">
        <v>562</v>
      </c>
      <c r="V533" s="235" t="s">
        <v>562</v>
      </c>
      <c r="W533" s="235" t="s">
        <v>562</v>
      </c>
      <c r="X533" s="235" t="s">
        <v>562</v>
      </c>
      <c r="Y533" s="235" t="s">
        <v>562</v>
      </c>
    </row>
    <row r="534" spans="1:25" s="247" customFormat="1">
      <c r="A534" s="235"/>
      <c r="B534" s="235"/>
      <c r="C534" s="235"/>
      <c r="D534" s="235"/>
      <c r="E534" s="235"/>
      <c r="F534" s="235" t="s">
        <v>562</v>
      </c>
      <c r="G534" s="235" t="s">
        <v>562</v>
      </c>
      <c r="H534" s="235" t="s">
        <v>562</v>
      </c>
      <c r="I534" s="235" t="s">
        <v>562</v>
      </c>
      <c r="J534" s="235" t="s">
        <v>562</v>
      </c>
      <c r="K534" s="235" t="s">
        <v>562</v>
      </c>
      <c r="L534" s="235" t="s">
        <v>562</v>
      </c>
      <c r="M534" s="235" t="s">
        <v>562</v>
      </c>
      <c r="N534" s="235" t="s">
        <v>562</v>
      </c>
      <c r="O534" s="235" t="s">
        <v>562</v>
      </c>
      <c r="P534" s="235" t="s">
        <v>562</v>
      </c>
      <c r="Q534" s="235" t="s">
        <v>562</v>
      </c>
      <c r="R534" s="235" t="s">
        <v>562</v>
      </c>
      <c r="S534" s="235" t="s">
        <v>562</v>
      </c>
      <c r="T534" s="235" t="s">
        <v>562</v>
      </c>
      <c r="U534" s="235" t="s">
        <v>562</v>
      </c>
      <c r="V534" s="235" t="s">
        <v>562</v>
      </c>
      <c r="W534" s="235" t="s">
        <v>562</v>
      </c>
      <c r="X534" s="235" t="s">
        <v>562</v>
      </c>
      <c r="Y534" s="235" t="s">
        <v>562</v>
      </c>
    </row>
    <row r="535" spans="1:25" s="247" customFormat="1">
      <c r="A535" s="235"/>
      <c r="B535" s="235"/>
      <c r="C535" s="235"/>
      <c r="D535" s="235"/>
      <c r="E535" s="235"/>
      <c r="F535" s="235" t="s">
        <v>562</v>
      </c>
      <c r="G535" s="235" t="s">
        <v>562</v>
      </c>
      <c r="H535" s="235" t="s">
        <v>562</v>
      </c>
      <c r="I535" s="235" t="s">
        <v>562</v>
      </c>
      <c r="J535" s="235" t="s">
        <v>562</v>
      </c>
      <c r="K535" s="235" t="s">
        <v>562</v>
      </c>
      <c r="L535" s="235" t="s">
        <v>562</v>
      </c>
      <c r="M535" s="235" t="s">
        <v>562</v>
      </c>
      <c r="N535" s="235" t="s">
        <v>562</v>
      </c>
      <c r="O535" s="235" t="s">
        <v>562</v>
      </c>
      <c r="P535" s="235" t="s">
        <v>562</v>
      </c>
      <c r="Q535" s="235" t="s">
        <v>562</v>
      </c>
      <c r="R535" s="235" t="s">
        <v>562</v>
      </c>
      <c r="S535" s="235" t="s">
        <v>562</v>
      </c>
      <c r="T535" s="235" t="s">
        <v>562</v>
      </c>
      <c r="U535" s="235" t="s">
        <v>562</v>
      </c>
      <c r="V535" s="235" t="s">
        <v>562</v>
      </c>
      <c r="W535" s="235" t="s">
        <v>562</v>
      </c>
      <c r="X535" s="235" t="s">
        <v>562</v>
      </c>
      <c r="Y535" s="235" t="s">
        <v>562</v>
      </c>
    </row>
    <row r="536" spans="1:25" s="247" customFormat="1">
      <c r="A536" s="235"/>
      <c r="B536" s="235"/>
      <c r="C536" s="235"/>
      <c r="D536" s="235"/>
      <c r="E536" s="235"/>
      <c r="F536" s="235" t="s">
        <v>562</v>
      </c>
      <c r="G536" s="235" t="s">
        <v>562</v>
      </c>
      <c r="H536" s="235" t="s">
        <v>562</v>
      </c>
      <c r="I536" s="235" t="s">
        <v>562</v>
      </c>
      <c r="J536" s="235" t="s">
        <v>562</v>
      </c>
      <c r="K536" s="235" t="s">
        <v>562</v>
      </c>
      <c r="L536" s="235" t="s">
        <v>562</v>
      </c>
      <c r="M536" s="235" t="s">
        <v>562</v>
      </c>
      <c r="N536" s="235" t="s">
        <v>562</v>
      </c>
      <c r="O536" s="235" t="s">
        <v>562</v>
      </c>
      <c r="P536" s="235" t="s">
        <v>562</v>
      </c>
      <c r="Q536" s="235" t="s">
        <v>562</v>
      </c>
      <c r="R536" s="235" t="s">
        <v>562</v>
      </c>
      <c r="S536" s="235" t="s">
        <v>562</v>
      </c>
      <c r="T536" s="235" t="s">
        <v>562</v>
      </c>
      <c r="U536" s="235" t="s">
        <v>562</v>
      </c>
      <c r="V536" s="235" t="s">
        <v>562</v>
      </c>
      <c r="W536" s="235" t="s">
        <v>562</v>
      </c>
      <c r="X536" s="235" t="s">
        <v>562</v>
      </c>
      <c r="Y536" s="235" t="s">
        <v>562</v>
      </c>
    </row>
    <row r="537" spans="1:25" s="247" customFormat="1">
      <c r="A537" s="235"/>
      <c r="B537" s="235"/>
      <c r="C537" s="235"/>
      <c r="D537" s="235"/>
      <c r="E537" s="235"/>
      <c r="F537" s="235" t="s">
        <v>562</v>
      </c>
      <c r="G537" s="235" t="s">
        <v>562</v>
      </c>
      <c r="H537" s="235" t="s">
        <v>562</v>
      </c>
      <c r="I537" s="235" t="s">
        <v>562</v>
      </c>
      <c r="J537" s="235" t="s">
        <v>562</v>
      </c>
      <c r="K537" s="235" t="s">
        <v>562</v>
      </c>
      <c r="L537" s="235" t="s">
        <v>562</v>
      </c>
      <c r="M537" s="235" t="s">
        <v>562</v>
      </c>
      <c r="N537" s="235" t="s">
        <v>562</v>
      </c>
      <c r="O537" s="235" t="s">
        <v>562</v>
      </c>
      <c r="P537" s="235" t="s">
        <v>562</v>
      </c>
      <c r="Q537" s="235" t="s">
        <v>562</v>
      </c>
      <c r="R537" s="235" t="s">
        <v>562</v>
      </c>
      <c r="S537" s="235" t="s">
        <v>562</v>
      </c>
      <c r="T537" s="235" t="s">
        <v>562</v>
      </c>
      <c r="U537" s="235" t="s">
        <v>562</v>
      </c>
      <c r="V537" s="235" t="s">
        <v>562</v>
      </c>
      <c r="W537" s="235" t="s">
        <v>562</v>
      </c>
      <c r="X537" s="235" t="s">
        <v>562</v>
      </c>
      <c r="Y537" s="235" t="s">
        <v>562</v>
      </c>
    </row>
    <row r="538" spans="1:25">
      <c r="A538" s="235"/>
      <c r="B538" s="235"/>
      <c r="C538" s="235"/>
      <c r="D538" s="235"/>
      <c r="E538" s="235"/>
      <c r="F538" s="235" t="s">
        <v>562</v>
      </c>
      <c r="G538" s="235" t="s">
        <v>562</v>
      </c>
      <c r="H538" s="235" t="s">
        <v>562</v>
      </c>
      <c r="I538" s="235" t="s">
        <v>562</v>
      </c>
      <c r="J538" s="235" t="s">
        <v>562</v>
      </c>
      <c r="K538" s="235" t="s">
        <v>562</v>
      </c>
      <c r="L538" s="235" t="s">
        <v>562</v>
      </c>
      <c r="M538" s="235" t="s">
        <v>562</v>
      </c>
      <c r="N538" s="235" t="s">
        <v>562</v>
      </c>
      <c r="O538" s="235" t="s">
        <v>562</v>
      </c>
      <c r="P538" s="235" t="s">
        <v>562</v>
      </c>
      <c r="Q538" s="235" t="s">
        <v>562</v>
      </c>
      <c r="R538" s="235" t="s">
        <v>562</v>
      </c>
      <c r="S538" s="235" t="s">
        <v>562</v>
      </c>
      <c r="T538" s="235" t="s">
        <v>562</v>
      </c>
      <c r="U538" s="235" t="s">
        <v>562</v>
      </c>
      <c r="V538" s="235" t="s">
        <v>562</v>
      </c>
      <c r="W538" s="235" t="s">
        <v>562</v>
      </c>
      <c r="X538" s="235" t="s">
        <v>562</v>
      </c>
      <c r="Y538" s="235" t="s">
        <v>562</v>
      </c>
    </row>
    <row r="539" spans="1:25">
      <c r="A539" s="235"/>
      <c r="B539" s="235"/>
      <c r="C539" s="235"/>
      <c r="D539" s="235"/>
      <c r="E539" s="235"/>
      <c r="F539" s="235" t="s">
        <v>562</v>
      </c>
      <c r="G539" s="235" t="s">
        <v>562</v>
      </c>
      <c r="H539" s="235" t="s">
        <v>562</v>
      </c>
      <c r="I539" s="235" t="s">
        <v>562</v>
      </c>
      <c r="J539" s="235" t="s">
        <v>562</v>
      </c>
      <c r="K539" s="235" t="s">
        <v>562</v>
      </c>
      <c r="L539" s="235" t="s">
        <v>562</v>
      </c>
      <c r="M539" s="235" t="s">
        <v>562</v>
      </c>
      <c r="N539" s="235" t="s">
        <v>562</v>
      </c>
      <c r="O539" s="235" t="s">
        <v>562</v>
      </c>
      <c r="P539" s="235" t="s">
        <v>562</v>
      </c>
      <c r="Q539" s="235" t="s">
        <v>562</v>
      </c>
      <c r="R539" s="235" t="s">
        <v>562</v>
      </c>
      <c r="S539" s="235" t="s">
        <v>562</v>
      </c>
      <c r="T539" s="235" t="s">
        <v>562</v>
      </c>
      <c r="U539" s="235" t="s">
        <v>562</v>
      </c>
      <c r="V539" s="235" t="s">
        <v>562</v>
      </c>
      <c r="W539" s="235" t="s">
        <v>562</v>
      </c>
      <c r="X539" s="235" t="s">
        <v>562</v>
      </c>
      <c r="Y539" s="235" t="s">
        <v>562</v>
      </c>
    </row>
    <row r="540" spans="1:25">
      <c r="A540" s="235"/>
      <c r="B540" s="235"/>
      <c r="C540" s="235"/>
      <c r="D540" s="235"/>
      <c r="E540" s="235"/>
      <c r="F540" s="235" t="s">
        <v>562</v>
      </c>
      <c r="G540" s="235" t="s">
        <v>562</v>
      </c>
      <c r="H540" s="235" t="s">
        <v>562</v>
      </c>
      <c r="I540" s="235" t="s">
        <v>562</v>
      </c>
      <c r="J540" s="235" t="s">
        <v>562</v>
      </c>
      <c r="K540" s="235" t="s">
        <v>562</v>
      </c>
      <c r="L540" s="235" t="s">
        <v>562</v>
      </c>
      <c r="M540" s="235" t="s">
        <v>562</v>
      </c>
      <c r="N540" s="235" t="s">
        <v>562</v>
      </c>
      <c r="O540" s="235" t="s">
        <v>562</v>
      </c>
      <c r="P540" s="235" t="s">
        <v>562</v>
      </c>
      <c r="Q540" s="235" t="s">
        <v>562</v>
      </c>
      <c r="R540" s="235" t="s">
        <v>562</v>
      </c>
      <c r="S540" s="235" t="s">
        <v>562</v>
      </c>
      <c r="T540" s="235" t="s">
        <v>562</v>
      </c>
      <c r="U540" s="235" t="s">
        <v>562</v>
      </c>
      <c r="V540" s="235" t="s">
        <v>562</v>
      </c>
      <c r="W540" s="235" t="s">
        <v>562</v>
      </c>
      <c r="X540" s="235" t="s">
        <v>562</v>
      </c>
      <c r="Y540" s="235" t="s">
        <v>562</v>
      </c>
    </row>
    <row r="541" spans="1:25">
      <c r="A541" s="235"/>
      <c r="B541" s="235"/>
      <c r="C541" s="235"/>
      <c r="D541" s="235"/>
      <c r="E541" s="235"/>
      <c r="F541" s="235" t="s">
        <v>562</v>
      </c>
      <c r="G541" s="235" t="s">
        <v>562</v>
      </c>
      <c r="H541" s="235" t="s">
        <v>562</v>
      </c>
      <c r="I541" s="235" t="s">
        <v>562</v>
      </c>
      <c r="J541" s="235" t="s">
        <v>562</v>
      </c>
      <c r="K541" s="235" t="s">
        <v>562</v>
      </c>
      <c r="L541" s="235" t="s">
        <v>562</v>
      </c>
      <c r="M541" s="235" t="s">
        <v>562</v>
      </c>
      <c r="N541" s="235" t="s">
        <v>562</v>
      </c>
      <c r="O541" s="235" t="s">
        <v>562</v>
      </c>
      <c r="P541" s="235" t="s">
        <v>562</v>
      </c>
      <c r="Q541" s="235" t="s">
        <v>562</v>
      </c>
      <c r="R541" s="235" t="s">
        <v>562</v>
      </c>
      <c r="S541" s="235" t="s">
        <v>562</v>
      </c>
      <c r="T541" s="235" t="s">
        <v>562</v>
      </c>
      <c r="U541" s="235" t="s">
        <v>562</v>
      </c>
      <c r="V541" s="235" t="s">
        <v>562</v>
      </c>
      <c r="W541" s="235" t="s">
        <v>562</v>
      </c>
      <c r="X541" s="235" t="s">
        <v>562</v>
      </c>
      <c r="Y541" s="235" t="s">
        <v>562</v>
      </c>
    </row>
    <row r="805" spans="1:1">
      <c r="A805" s="329"/>
    </row>
    <row r="806" spans="1:1">
      <c r="A806" s="329"/>
    </row>
    <row r="807" spans="1:1">
      <c r="A807" s="329"/>
    </row>
  </sheetData>
  <pageMargins left="0.7" right="0.7" top="0.75" bottom="0.75" header="0.3" footer="0.3"/>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0B23F6-38EA-324C-B555-B2E08074EA1F}">
  <sheetPr>
    <tabColor theme="4"/>
  </sheetPr>
  <dimension ref="A1:G807"/>
  <sheetViews>
    <sheetView showGridLines="0" workbookViewId="0">
      <selection activeCell="A805" sqref="A805:A807"/>
    </sheetView>
  </sheetViews>
  <sheetFormatPr baseColWidth="10" defaultColWidth="11" defaultRowHeight="15"/>
  <cols>
    <col min="1" max="1" width="11" style="2"/>
    <col min="2" max="2" width="12.5" style="2" customWidth="1"/>
    <col min="3" max="3" width="14.6640625" style="2" customWidth="1"/>
    <col min="4" max="4" width="13.6640625" style="2" customWidth="1"/>
    <col min="5" max="5" width="14.6640625" style="2" customWidth="1"/>
    <col min="6" max="7" width="14.33203125" style="2" customWidth="1"/>
    <col min="8" max="16384" width="11" style="2"/>
  </cols>
  <sheetData>
    <row r="1" spans="1:7">
      <c r="A1" s="97" t="s">
        <v>405</v>
      </c>
    </row>
    <row r="2" spans="1:7">
      <c r="A2" s="2" t="s">
        <v>406</v>
      </c>
    </row>
    <row r="3" spans="1:7">
      <c r="A3" s="3"/>
    </row>
    <row r="4" spans="1:7">
      <c r="A4" s="98" t="s">
        <v>407</v>
      </c>
    </row>
    <row r="5" spans="1:7">
      <c r="A5" s="99" t="s">
        <v>408</v>
      </c>
    </row>
    <row r="6" spans="1:7">
      <c r="A6" s="3"/>
    </row>
    <row r="7" spans="1:7" ht="43.5" customHeight="1">
      <c r="A7" s="61" t="s">
        <v>4</v>
      </c>
      <c r="B7" s="61" t="s">
        <v>409</v>
      </c>
      <c r="C7" s="61" t="s">
        <v>410</v>
      </c>
      <c r="D7" s="61" t="s">
        <v>411</v>
      </c>
      <c r="E7" s="61" t="s">
        <v>412</v>
      </c>
      <c r="F7" s="61" t="s">
        <v>413</v>
      </c>
      <c r="G7" s="61" t="s">
        <v>414</v>
      </c>
    </row>
    <row r="8" spans="1:7" ht="47.25" customHeight="1">
      <c r="A8" s="61" t="s">
        <v>9</v>
      </c>
      <c r="B8" s="61" t="s">
        <v>415</v>
      </c>
      <c r="C8" s="61" t="s">
        <v>416</v>
      </c>
      <c r="D8" s="61" t="s">
        <v>417</v>
      </c>
      <c r="E8" s="61" t="s">
        <v>418</v>
      </c>
      <c r="F8" s="61" t="s">
        <v>419</v>
      </c>
      <c r="G8" s="61" t="s">
        <v>420</v>
      </c>
    </row>
    <row r="9" spans="1:7">
      <c r="A9" s="105">
        <v>42705</v>
      </c>
      <c r="B9" s="106">
        <v>0.97508210440138288</v>
      </c>
      <c r="C9" s="106">
        <v>0.91347784721362646</v>
      </c>
      <c r="D9" s="106">
        <v>1.0662007441464492</v>
      </c>
      <c r="E9" s="106">
        <v>1.1383924928299898</v>
      </c>
      <c r="F9" s="106">
        <v>1.0987431767243101</v>
      </c>
      <c r="G9" s="106">
        <v>0.73713041716583583</v>
      </c>
    </row>
    <row r="10" spans="1:7">
      <c r="A10" s="107">
        <v>42736</v>
      </c>
      <c r="B10" s="108">
        <v>0.9632290628640191</v>
      </c>
      <c r="C10" s="108">
        <v>0.91467523306384579</v>
      </c>
      <c r="D10" s="108">
        <v>1.0809167119653111</v>
      </c>
      <c r="E10" s="108">
        <v>1.1601503214991049</v>
      </c>
      <c r="F10" s="108">
        <v>1.1160225495661913</v>
      </c>
      <c r="G10" s="108">
        <v>0.74184126822664076</v>
      </c>
    </row>
    <row r="11" spans="1:7">
      <c r="A11" s="105">
        <v>42767</v>
      </c>
      <c r="B11" s="106">
        <v>0.94882187039586763</v>
      </c>
      <c r="C11" s="106">
        <v>0.93987011299221823</v>
      </c>
      <c r="D11" s="106">
        <v>1.0863461006429829</v>
      </c>
      <c r="E11" s="106">
        <v>1.1574627053317683</v>
      </c>
      <c r="F11" s="106">
        <v>1.1166076471499069</v>
      </c>
      <c r="G11" s="106">
        <v>0.7250134155425545</v>
      </c>
    </row>
    <row r="12" spans="1:7">
      <c r="A12" s="107">
        <v>42795</v>
      </c>
      <c r="B12" s="108">
        <v>0.94239591246076682</v>
      </c>
      <c r="C12" s="108">
        <v>0.94976591516509468</v>
      </c>
      <c r="D12" s="108">
        <v>1.0962922601702663</v>
      </c>
      <c r="E12" s="108">
        <v>1.156118273887492</v>
      </c>
      <c r="F12" s="108">
        <v>1.1065864411645445</v>
      </c>
      <c r="G12" s="108">
        <v>0.70619506165620072</v>
      </c>
    </row>
    <row r="13" spans="1:7">
      <c r="A13" s="105">
        <v>42826</v>
      </c>
      <c r="B13" s="106">
        <v>0.935079436402252</v>
      </c>
      <c r="C13" s="106">
        <v>0.97384172610954056</v>
      </c>
      <c r="D13" s="106">
        <v>1.0982761259030864</v>
      </c>
      <c r="E13" s="106">
        <v>1.1515355251377708</v>
      </c>
      <c r="F13" s="106">
        <v>1.1043940429417431</v>
      </c>
      <c r="G13" s="106">
        <v>0.68204175505832776</v>
      </c>
    </row>
    <row r="14" spans="1:7">
      <c r="A14" s="107">
        <v>42856</v>
      </c>
      <c r="B14" s="108">
        <v>0.93458725018814981</v>
      </c>
      <c r="C14" s="108">
        <v>0.97343216193267801</v>
      </c>
      <c r="D14" s="108">
        <v>1.0952325081274445</v>
      </c>
      <c r="E14" s="108">
        <v>1.1519771447977998</v>
      </c>
      <c r="F14" s="108">
        <v>1.1022363958428703</v>
      </c>
      <c r="G14" s="108">
        <v>0.68998215920770356</v>
      </c>
    </row>
    <row r="15" spans="1:7">
      <c r="A15" s="105">
        <v>42887</v>
      </c>
      <c r="B15" s="106">
        <v>0.93032779663518894</v>
      </c>
      <c r="C15" s="106">
        <v>0.97601648736448532</v>
      </c>
      <c r="D15" s="106">
        <v>1.0960150207741839</v>
      </c>
      <c r="E15" s="106">
        <v>1.1554966072499107</v>
      </c>
      <c r="F15" s="106">
        <v>1.1015450064258663</v>
      </c>
      <c r="G15" s="106">
        <v>0.69768047773764497</v>
      </c>
    </row>
    <row r="16" spans="1:7">
      <c r="A16" s="107">
        <v>42917</v>
      </c>
      <c r="B16" s="108">
        <v>0.91625983557417356</v>
      </c>
      <c r="C16" s="108">
        <v>0.97735285723759413</v>
      </c>
      <c r="D16" s="108">
        <v>1.1118983451114612</v>
      </c>
      <c r="E16" s="108">
        <v>1.1776616364082526</v>
      </c>
      <c r="F16" s="108">
        <v>1.1100478556163771</v>
      </c>
      <c r="G16" s="108">
        <v>0.74488077072682346</v>
      </c>
    </row>
    <row r="17" spans="1:7">
      <c r="A17" s="105">
        <v>42948</v>
      </c>
      <c r="B17" s="106">
        <v>0.91334346196840355</v>
      </c>
      <c r="C17" s="106">
        <v>0.98439685775136732</v>
      </c>
      <c r="D17" s="106">
        <v>1.1103071500236474</v>
      </c>
      <c r="E17" s="106">
        <v>1.1688150162353019</v>
      </c>
      <c r="F17" s="106">
        <v>1.1022231889918983</v>
      </c>
      <c r="G17" s="106">
        <v>0.75759315612069678</v>
      </c>
    </row>
    <row r="18" spans="1:7">
      <c r="A18" s="107">
        <v>42979</v>
      </c>
      <c r="B18" s="108">
        <v>0.91287736307852274</v>
      </c>
      <c r="C18" s="108">
        <v>0.98425298708425202</v>
      </c>
      <c r="D18" s="108">
        <v>1.1157516653779256</v>
      </c>
      <c r="E18" s="108">
        <v>1.1705931594724686</v>
      </c>
      <c r="F18" s="108">
        <v>1.0998438335106839</v>
      </c>
      <c r="G18" s="108">
        <v>0.7410997701432005</v>
      </c>
    </row>
    <row r="19" spans="1:7">
      <c r="A19" s="105">
        <v>43009</v>
      </c>
      <c r="B19" s="106">
        <v>0.91432615535308082</v>
      </c>
      <c r="C19" s="106">
        <v>0.97958502334136621</v>
      </c>
      <c r="D19" s="106">
        <v>1.1208615547030771</v>
      </c>
      <c r="E19" s="106">
        <v>1.1718172530301809</v>
      </c>
      <c r="F19" s="106">
        <v>1.1007001388837563</v>
      </c>
      <c r="G19" s="106">
        <v>0.72991536584485239</v>
      </c>
    </row>
    <row r="20" spans="1:7">
      <c r="A20" s="107">
        <v>43040</v>
      </c>
      <c r="B20" s="108">
        <v>0.9180698447390494</v>
      </c>
      <c r="C20" s="108">
        <v>0.97842452128060975</v>
      </c>
      <c r="D20" s="108">
        <v>1.1187164925492816</v>
      </c>
      <c r="E20" s="108">
        <v>1.1730485527346199</v>
      </c>
      <c r="F20" s="108">
        <v>1.1066174422623534</v>
      </c>
      <c r="G20" s="108">
        <v>0.71668826946019315</v>
      </c>
    </row>
    <row r="21" spans="1:7">
      <c r="A21" s="105">
        <v>43070</v>
      </c>
      <c r="B21" s="106">
        <v>0.87258908653575251</v>
      </c>
      <c r="C21" s="106">
        <v>1.1027193606079282</v>
      </c>
      <c r="D21" s="106">
        <v>1.1189377811659882</v>
      </c>
      <c r="E21" s="106">
        <v>1.1712563594614933</v>
      </c>
      <c r="F21" s="106">
        <v>1.1079022196863964</v>
      </c>
      <c r="G21" s="106">
        <v>0.70604178421151842</v>
      </c>
    </row>
    <row r="22" spans="1:7">
      <c r="A22" s="107">
        <v>43101</v>
      </c>
      <c r="B22" s="108">
        <v>0.86840188371027227</v>
      </c>
      <c r="C22" s="108">
        <v>1.1004728968017148</v>
      </c>
      <c r="D22" s="108">
        <v>1.1321987760745256</v>
      </c>
      <c r="E22" s="108">
        <v>1.1927656313634145</v>
      </c>
      <c r="F22" s="108">
        <v>1.1234274472825136</v>
      </c>
      <c r="G22" s="108">
        <v>0.76317368038171995</v>
      </c>
    </row>
    <row r="23" spans="1:7">
      <c r="A23" s="105">
        <v>43132</v>
      </c>
      <c r="B23" s="106">
        <v>0.85378579184390535</v>
      </c>
      <c r="C23" s="106">
        <v>1.1261030323914341</v>
      </c>
      <c r="D23" s="106">
        <v>1.1411900695953126</v>
      </c>
      <c r="E23" s="106">
        <v>1.1895466240454298</v>
      </c>
      <c r="F23" s="106">
        <v>1.123518939249299</v>
      </c>
      <c r="G23" s="106">
        <v>0.78212232455061081</v>
      </c>
    </row>
    <row r="24" spans="1:7">
      <c r="A24" s="107">
        <v>43160</v>
      </c>
      <c r="B24" s="108">
        <v>0.84935717986945414</v>
      </c>
      <c r="C24" s="108">
        <v>1.1079617268100068</v>
      </c>
      <c r="D24" s="108">
        <v>1.1556285321117423</v>
      </c>
      <c r="E24" s="108">
        <v>1.195593424724184</v>
      </c>
      <c r="F24" s="108">
        <v>1.1145220456557376</v>
      </c>
      <c r="G24" s="108">
        <v>0.7778282272741065</v>
      </c>
    </row>
    <row r="25" spans="1:7">
      <c r="A25" s="105">
        <v>43191</v>
      </c>
      <c r="B25" s="106">
        <v>0.8368960639387385</v>
      </c>
      <c r="C25" s="106">
        <v>1.1637235664628407</v>
      </c>
      <c r="D25" s="106">
        <v>1.1470604038210002</v>
      </c>
      <c r="E25" s="106">
        <v>1.1896820374655741</v>
      </c>
      <c r="F25" s="106">
        <v>1.1162435633364653</v>
      </c>
      <c r="G25" s="106">
        <v>0.7484744558883204</v>
      </c>
    </row>
    <row r="26" spans="1:7">
      <c r="A26" s="107">
        <v>43221</v>
      </c>
      <c r="B26" s="108">
        <v>0.85050019693928902</v>
      </c>
      <c r="C26" s="108">
        <v>1.1284369189970673</v>
      </c>
      <c r="D26" s="108">
        <v>1.1414272638975809</v>
      </c>
      <c r="E26" s="108">
        <v>1.185306145481313</v>
      </c>
      <c r="F26" s="108">
        <v>1.1134702102963192</v>
      </c>
      <c r="G26" s="108">
        <v>0.82634075121649619</v>
      </c>
    </row>
    <row r="27" spans="1:7">
      <c r="A27" s="105">
        <v>43252</v>
      </c>
      <c r="B27" s="106">
        <v>0.86484236321827157</v>
      </c>
      <c r="C27" s="106">
        <v>1.1187543433747607</v>
      </c>
      <c r="D27" s="106">
        <v>1.1207035561050225</v>
      </c>
      <c r="E27" s="106">
        <v>1.1625565387841141</v>
      </c>
      <c r="F27" s="106">
        <v>1.098309869027251</v>
      </c>
      <c r="G27" s="106">
        <v>0.88404462493974822</v>
      </c>
    </row>
    <row r="28" spans="1:7">
      <c r="A28" s="107">
        <v>43282</v>
      </c>
      <c r="B28" s="108">
        <v>0.87872482893158554</v>
      </c>
      <c r="C28" s="108">
        <v>1.0984652928337062</v>
      </c>
      <c r="D28" s="108">
        <v>1.1143304573356794</v>
      </c>
      <c r="E28" s="108">
        <v>1.1657247943597113</v>
      </c>
      <c r="F28" s="108">
        <v>1.0947412424695266</v>
      </c>
      <c r="G28" s="108">
        <v>0.8876734773149404</v>
      </c>
    </row>
    <row r="29" spans="1:7">
      <c r="A29" s="105">
        <v>43313</v>
      </c>
      <c r="B29" s="106">
        <v>0.86305785313297856</v>
      </c>
      <c r="C29" s="106">
        <v>1.124888755962028</v>
      </c>
      <c r="D29" s="106">
        <v>1.1265287987551</v>
      </c>
      <c r="E29" s="106">
        <v>1.1620980578634161</v>
      </c>
      <c r="F29" s="106">
        <v>1.0849479816433207</v>
      </c>
      <c r="G29" s="106">
        <v>0.91515621047611129</v>
      </c>
    </row>
    <row r="30" spans="1:7">
      <c r="A30" s="107">
        <v>43344</v>
      </c>
      <c r="B30" s="108">
        <v>0.91066378382388624</v>
      </c>
      <c r="C30" s="108">
        <v>1.0766536563432341</v>
      </c>
      <c r="D30" s="108">
        <v>1.0774802582567711</v>
      </c>
      <c r="E30" s="108">
        <v>1.120686192508541</v>
      </c>
      <c r="F30" s="108">
        <v>1.0657179294721313</v>
      </c>
      <c r="G30" s="108">
        <v>1.091510158323582</v>
      </c>
    </row>
    <row r="31" spans="1:7">
      <c r="A31" s="105">
        <v>43374</v>
      </c>
      <c r="B31" s="106">
        <v>0.92153408882630172</v>
      </c>
      <c r="C31" s="106">
        <v>1.1128634369982842</v>
      </c>
      <c r="D31" s="106">
        <v>1.053628764440008</v>
      </c>
      <c r="E31" s="106">
        <v>1.0923926481123796</v>
      </c>
      <c r="F31" s="106">
        <v>1.0509355217255851</v>
      </c>
      <c r="G31" s="106">
        <v>1.0187938746922165</v>
      </c>
    </row>
    <row r="32" spans="1:7">
      <c r="A32" s="107">
        <v>43405</v>
      </c>
      <c r="B32" s="108">
        <v>0.93567729143797218</v>
      </c>
      <c r="C32" s="108">
        <v>1.1017051552796302</v>
      </c>
      <c r="D32" s="108">
        <v>1.0408582480846538</v>
      </c>
      <c r="E32" s="108">
        <v>1.0816793115326313</v>
      </c>
      <c r="F32" s="108">
        <v>1.0435551085458306</v>
      </c>
      <c r="G32" s="108">
        <v>0.96405766893288369</v>
      </c>
    </row>
    <row r="33" spans="1:7">
      <c r="A33" s="105">
        <v>43435</v>
      </c>
      <c r="B33" s="106">
        <v>0.91966175598085464</v>
      </c>
      <c r="C33" s="106">
        <v>1.1101892975652703</v>
      </c>
      <c r="D33" s="106">
        <v>1.0517256581749923</v>
      </c>
      <c r="E33" s="106">
        <v>1.0819298255192431</v>
      </c>
      <c r="F33" s="106">
        <v>1.0426272180068226</v>
      </c>
      <c r="G33" s="106">
        <v>0.96933101925930942</v>
      </c>
    </row>
    <row r="34" spans="1:7">
      <c r="A34" s="107">
        <v>43466</v>
      </c>
      <c r="B34" s="108">
        <v>0.91164560766366765</v>
      </c>
      <c r="C34" s="108">
        <v>1.1190506326083711</v>
      </c>
      <c r="D34" s="108">
        <v>1.0550456372192725</v>
      </c>
      <c r="E34" s="108">
        <v>1.085175139360643</v>
      </c>
      <c r="F34" s="108">
        <v>1.0500190041669626</v>
      </c>
      <c r="G34" s="108">
        <v>0.94678595961472822</v>
      </c>
    </row>
    <row r="35" spans="1:7">
      <c r="A35" s="105">
        <v>43497</v>
      </c>
      <c r="B35" s="106">
        <v>0.91051195113185179</v>
      </c>
      <c r="C35" s="106">
        <v>1.1434199223687149</v>
      </c>
      <c r="D35" s="106">
        <v>1.0377158018417525</v>
      </c>
      <c r="E35" s="106">
        <v>1.0673108304865455</v>
      </c>
      <c r="F35" s="106">
        <v>1.047805082221452</v>
      </c>
      <c r="G35" s="106">
        <v>0.94306900405527394</v>
      </c>
    </row>
    <row r="36" spans="1:7">
      <c r="A36" s="107">
        <v>43525</v>
      </c>
      <c r="B36" s="108">
        <v>0.91817908435454165</v>
      </c>
      <c r="C36" s="108">
        <v>1.1321000064284328</v>
      </c>
      <c r="D36" s="108">
        <v>1.0375278057103954</v>
      </c>
      <c r="E36" s="108">
        <v>1.054315398596096</v>
      </c>
      <c r="F36" s="108">
        <v>1.0452954462728601</v>
      </c>
      <c r="G36" s="108">
        <v>0.96412260433067187</v>
      </c>
    </row>
    <row r="37" spans="1:7">
      <c r="A37" s="105">
        <v>43556</v>
      </c>
      <c r="B37" s="106">
        <v>0.926292822357761</v>
      </c>
      <c r="C37" s="106">
        <v>1.1253554121734175</v>
      </c>
      <c r="D37" s="106">
        <v>1.0262096303880766</v>
      </c>
      <c r="E37" s="106">
        <v>1.0465222377642289</v>
      </c>
      <c r="F37" s="106">
        <v>1.0484566017196284</v>
      </c>
      <c r="G37" s="106">
        <v>0.97282233883393809</v>
      </c>
    </row>
    <row r="38" spans="1:7">
      <c r="A38" s="107">
        <v>43586</v>
      </c>
      <c r="B38" s="108">
        <v>0.92769704166721911</v>
      </c>
      <c r="C38" s="108">
        <v>1.1281131673456373</v>
      </c>
      <c r="D38" s="108">
        <v>1.0206997136685145</v>
      </c>
      <c r="E38" s="108">
        <v>1.0359674973903812</v>
      </c>
      <c r="F38" s="108">
        <v>1.0386957836143513</v>
      </c>
      <c r="G38" s="108">
        <v>0.96894169037901523</v>
      </c>
    </row>
    <row r="39" spans="1:7">
      <c r="A39" s="105">
        <v>43617</v>
      </c>
      <c r="B39" s="106">
        <v>0.92757003356428813</v>
      </c>
      <c r="C39" s="106">
        <v>1.1264364243017193</v>
      </c>
      <c r="D39" s="106">
        <v>1.0219609799128409</v>
      </c>
      <c r="E39" s="106">
        <v>1.0333943289856928</v>
      </c>
      <c r="F39" s="106">
        <v>1.0366853776160874</v>
      </c>
      <c r="G39" s="106">
        <v>0.93278500890856297</v>
      </c>
    </row>
    <row r="40" spans="1:7">
      <c r="A40" s="107">
        <v>43647</v>
      </c>
      <c r="B40" s="108">
        <v>0.92274440769054744</v>
      </c>
      <c r="C40" s="108">
        <v>1.1275013266008147</v>
      </c>
      <c r="D40" s="108">
        <v>1.0281350300395709</v>
      </c>
      <c r="E40" s="108">
        <v>1.0432924649404272</v>
      </c>
      <c r="F40" s="108">
        <v>1.0448903680392936</v>
      </c>
      <c r="G40" s="108">
        <v>0.89464720148052379</v>
      </c>
    </row>
    <row r="41" spans="1:7">
      <c r="A41" s="105">
        <v>43678</v>
      </c>
      <c r="B41" s="106">
        <v>0.94666808531747482</v>
      </c>
      <c r="C41" s="106">
        <v>1.0986386489207969</v>
      </c>
      <c r="D41" s="106">
        <v>1.0068350559923374</v>
      </c>
      <c r="E41" s="106">
        <v>1.0206416048301956</v>
      </c>
      <c r="F41" s="106">
        <v>1.0345036060733956</v>
      </c>
      <c r="G41" s="106">
        <v>1.0323357716444872</v>
      </c>
    </row>
    <row r="42" spans="1:7">
      <c r="A42" s="107">
        <v>43709</v>
      </c>
      <c r="B42" s="108">
        <v>0.97876250549314858</v>
      </c>
      <c r="C42" s="108">
        <v>1.0544204928205447</v>
      </c>
      <c r="D42" s="108">
        <v>0.99039830826420883</v>
      </c>
      <c r="E42" s="108">
        <v>1.0045854666325449</v>
      </c>
      <c r="F42" s="108">
        <v>1.0229445669271977</v>
      </c>
      <c r="G42" s="108">
        <v>1.0466295554275</v>
      </c>
    </row>
    <row r="43" spans="1:7">
      <c r="A43" s="105">
        <v>43739</v>
      </c>
      <c r="B43" s="106">
        <v>0.984252776375242</v>
      </c>
      <c r="C43" s="106">
        <v>1.0344160173035319</v>
      </c>
      <c r="D43" s="106">
        <v>0.98930902209604987</v>
      </c>
      <c r="E43" s="106">
        <v>1.0133047254329715</v>
      </c>
      <c r="F43" s="106">
        <v>1.0104893686384777</v>
      </c>
      <c r="G43" s="106">
        <v>1.0517509934478937</v>
      </c>
    </row>
    <row r="44" spans="1:7">
      <c r="A44" s="107">
        <v>43770</v>
      </c>
      <c r="B44" s="108">
        <v>1.0109631642364376</v>
      </c>
      <c r="C44" s="108">
        <v>1.012071521260433</v>
      </c>
      <c r="D44" s="108">
        <v>0.9790009055497727</v>
      </c>
      <c r="E44" s="108">
        <v>0.99004073865657549</v>
      </c>
      <c r="F44" s="108">
        <v>1.0038398349962341</v>
      </c>
      <c r="G44" s="108">
        <v>1.0249357542816269</v>
      </c>
    </row>
    <row r="45" spans="1:7">
      <c r="A45" s="105">
        <v>43800</v>
      </c>
      <c r="B45" s="106">
        <v>1</v>
      </c>
      <c r="C45" s="106">
        <v>1</v>
      </c>
      <c r="D45" s="106">
        <v>1</v>
      </c>
      <c r="E45" s="106">
        <v>1.0000000000000002</v>
      </c>
      <c r="F45" s="106">
        <v>1</v>
      </c>
      <c r="G45" s="106">
        <v>1</v>
      </c>
    </row>
    <row r="46" spans="1:7">
      <c r="A46" s="107">
        <v>43831</v>
      </c>
      <c r="B46" s="108">
        <v>1.0101823375745029</v>
      </c>
      <c r="C46" s="108">
        <v>0.98432210170390599</v>
      </c>
      <c r="D46" s="108">
        <v>0.99610901691725939</v>
      </c>
      <c r="E46" s="108">
        <v>1.0057808059197875</v>
      </c>
      <c r="F46" s="108">
        <v>1.0169166212252467</v>
      </c>
      <c r="G46" s="108">
        <v>0.98466647074024738</v>
      </c>
    </row>
    <row r="47" spans="1:7">
      <c r="A47" s="105">
        <v>43862</v>
      </c>
      <c r="B47" s="106">
        <v>1.0145387855497106</v>
      </c>
      <c r="C47" s="106">
        <v>0.97128429796459659</v>
      </c>
      <c r="D47" s="106">
        <v>0.9942258911054106</v>
      </c>
      <c r="E47" s="106">
        <v>1.0083271253959354</v>
      </c>
      <c r="F47" s="106">
        <v>1.0237291676929832</v>
      </c>
      <c r="G47" s="106">
        <v>0.97067448774471621</v>
      </c>
    </row>
    <row r="48" spans="1:7">
      <c r="A48" s="107">
        <v>43891</v>
      </c>
      <c r="B48" s="108">
        <v>1.0115719220954482</v>
      </c>
      <c r="C48" s="108">
        <v>0.95545411213437959</v>
      </c>
      <c r="D48" s="108">
        <v>1.0116936879223399</v>
      </c>
      <c r="E48" s="108">
        <v>1.0070548778257082</v>
      </c>
      <c r="F48" s="108">
        <v>1.0141519863509223</v>
      </c>
      <c r="G48" s="108">
        <v>0.93086981592191176</v>
      </c>
    </row>
    <row r="49" spans="1:7">
      <c r="A49" s="105">
        <v>43922</v>
      </c>
      <c r="B49" s="106">
        <v>1.0368956178091153</v>
      </c>
      <c r="C49" s="106">
        <v>0.93997169782875301</v>
      </c>
      <c r="D49" s="106">
        <v>0.9911516928323193</v>
      </c>
      <c r="E49" s="106">
        <v>0.99724754327645937</v>
      </c>
      <c r="F49" s="106">
        <v>1.0120332529303377</v>
      </c>
      <c r="G49" s="106">
        <v>0.91626675130019808</v>
      </c>
    </row>
    <row r="50" spans="1:7">
      <c r="A50" s="107">
        <v>43952</v>
      </c>
      <c r="B50" s="108">
        <v>1.0512883881103801</v>
      </c>
      <c r="C50" s="108">
        <v>0.92667914379241212</v>
      </c>
      <c r="D50" s="108">
        <v>0.98451216335223357</v>
      </c>
      <c r="E50" s="108">
        <v>0.99654451477882233</v>
      </c>
      <c r="F50" s="108">
        <v>1.0114113303177215</v>
      </c>
      <c r="G50" s="108">
        <v>0.91832077371530574</v>
      </c>
    </row>
    <row r="51" spans="1:7">
      <c r="A51" s="105">
        <v>43983</v>
      </c>
      <c r="B51" s="106">
        <v>1.0718815016386545</v>
      </c>
      <c r="C51" s="106">
        <v>0.91322526849193708</v>
      </c>
      <c r="D51" s="106">
        <v>0.97169166776399429</v>
      </c>
      <c r="E51" s="106">
        <v>0.98827188186938641</v>
      </c>
      <c r="F51" s="106">
        <v>1.0107561996836132</v>
      </c>
      <c r="G51" s="106">
        <v>0.95339306982671568</v>
      </c>
    </row>
    <row r="52" spans="1:7">
      <c r="A52" s="107">
        <v>44013</v>
      </c>
      <c r="B52" s="108">
        <v>1.0852910632213184</v>
      </c>
      <c r="C52" s="108">
        <v>0.8987192763264098</v>
      </c>
      <c r="D52" s="108">
        <v>0.95875123329071699</v>
      </c>
      <c r="E52" s="108">
        <v>0.98024199106835541</v>
      </c>
      <c r="F52" s="108">
        <v>1.0048941072886499</v>
      </c>
      <c r="G52" s="108">
        <v>0.96701756198032218</v>
      </c>
    </row>
    <row r="53" spans="1:7">
      <c r="A53" s="105">
        <v>44044</v>
      </c>
      <c r="B53" s="106">
        <v>1.1041930421246318</v>
      </c>
      <c r="C53" s="106">
        <v>0.8906538115079915</v>
      </c>
      <c r="D53" s="106">
        <v>0.94095812602436368</v>
      </c>
      <c r="E53" s="106">
        <v>0.96647493647749871</v>
      </c>
      <c r="F53" s="106">
        <v>0.99353276168619731</v>
      </c>
      <c r="G53" s="106">
        <v>0.97337402258153416</v>
      </c>
    </row>
    <row r="54" spans="1:7">
      <c r="A54" s="107">
        <v>44075</v>
      </c>
      <c r="B54" s="108">
        <v>1.1314835034838373</v>
      </c>
      <c r="C54" s="108">
        <v>0.88405168191837247</v>
      </c>
      <c r="D54" s="108">
        <v>0.92762920800205495</v>
      </c>
      <c r="E54" s="108">
        <v>0.95672556946115739</v>
      </c>
      <c r="F54" s="108">
        <v>0.98794708559743261</v>
      </c>
      <c r="G54" s="108">
        <v>0.97851689604167724</v>
      </c>
    </row>
    <row r="55" spans="1:7">
      <c r="A55" s="105">
        <v>44105</v>
      </c>
      <c r="B55" s="106">
        <v>1.1616837412458492</v>
      </c>
      <c r="C55" s="106">
        <v>0.87199523032313897</v>
      </c>
      <c r="D55" s="106">
        <v>0.91243238004077876</v>
      </c>
      <c r="E55" s="106">
        <v>0.94977021554728458</v>
      </c>
      <c r="F55" s="106">
        <v>0.98720400518195539</v>
      </c>
      <c r="G55" s="106">
        <v>0.96396334984461041</v>
      </c>
    </row>
    <row r="56" spans="1:7">
      <c r="A56" s="107">
        <v>44136</v>
      </c>
      <c r="B56" s="108">
        <v>1.1708428614047703</v>
      </c>
      <c r="C56" s="108">
        <v>0.85997434986115728</v>
      </c>
      <c r="D56" s="108">
        <v>0.90067499404118201</v>
      </c>
      <c r="E56" s="108">
        <v>0.95016478046126462</v>
      </c>
      <c r="F56" s="108">
        <v>0.98037485787762546</v>
      </c>
      <c r="G56" s="108">
        <v>0.97696143444253014</v>
      </c>
    </row>
    <row r="57" spans="1:7">
      <c r="A57" s="105">
        <v>44166</v>
      </c>
      <c r="B57" s="106">
        <v>1.1694695867867722</v>
      </c>
      <c r="C57" s="106">
        <v>0.84868617492184639</v>
      </c>
      <c r="D57" s="106">
        <v>0.89620451065902729</v>
      </c>
      <c r="E57" s="106">
        <v>0.95154754523801532</v>
      </c>
      <c r="F57" s="106">
        <v>0.97777206344402423</v>
      </c>
      <c r="G57" s="106">
        <v>1.0002012038631485</v>
      </c>
    </row>
    <row r="58" spans="1:7">
      <c r="A58" s="107">
        <v>44197</v>
      </c>
      <c r="B58" s="108">
        <v>1.1738642675822992</v>
      </c>
      <c r="C58" s="108">
        <v>0.8257064862415634</v>
      </c>
      <c r="D58" s="108">
        <v>0.9103198108312287</v>
      </c>
      <c r="E58" s="108">
        <v>0.96119144948984492</v>
      </c>
      <c r="F58" s="108">
        <v>0.99160454603732862</v>
      </c>
      <c r="G58" s="108">
        <v>0.99797209452625757</v>
      </c>
    </row>
    <row r="59" spans="1:7">
      <c r="A59" s="105">
        <v>44228</v>
      </c>
      <c r="B59" s="106">
        <v>1.1905920663763416</v>
      </c>
      <c r="C59" s="106">
        <v>0.80956106843723941</v>
      </c>
      <c r="D59" s="106">
        <v>0.89977828201495946</v>
      </c>
      <c r="E59" s="106">
        <v>0.95918063292496658</v>
      </c>
      <c r="F59" s="106">
        <v>1.0042684630594303</v>
      </c>
      <c r="G59" s="106">
        <v>0.99723198747196284</v>
      </c>
    </row>
    <row r="60" spans="1:7">
      <c r="A60" s="107">
        <v>44256</v>
      </c>
      <c r="B60" s="108">
        <v>1.199240436042331</v>
      </c>
      <c r="C60" s="108">
        <v>0.78753835976656805</v>
      </c>
      <c r="D60" s="108">
        <v>0.91212316134785887</v>
      </c>
      <c r="E60" s="108">
        <v>0.96067512943790911</v>
      </c>
      <c r="F60" s="108">
        <v>0.99101500505585827</v>
      </c>
      <c r="G60" s="108">
        <v>0.96584555658322191</v>
      </c>
    </row>
    <row r="61" spans="1:7">
      <c r="A61" s="105">
        <v>44287</v>
      </c>
      <c r="B61" s="106">
        <v>1.2248947915071859</v>
      </c>
      <c r="C61" s="106">
        <v>0.77765270142648379</v>
      </c>
      <c r="D61" s="106">
        <v>0.89035538617201215</v>
      </c>
      <c r="E61" s="106">
        <v>0.93845550199519168</v>
      </c>
      <c r="F61" s="106">
        <v>0.98453719343739121</v>
      </c>
      <c r="G61" s="106">
        <v>0.94964383972679878</v>
      </c>
    </row>
    <row r="62" spans="1:7">
      <c r="A62" s="107">
        <v>44317</v>
      </c>
      <c r="B62" s="108">
        <v>1.2340589834398565</v>
      </c>
      <c r="C62" s="108">
        <v>0.76836584855303991</v>
      </c>
      <c r="D62" s="108">
        <v>0.88662848686665963</v>
      </c>
      <c r="E62" s="108">
        <v>0.93673094591154504</v>
      </c>
      <c r="F62" s="108">
        <v>0.98693365850261117</v>
      </c>
      <c r="G62" s="108">
        <v>0.95580305208166005</v>
      </c>
    </row>
    <row r="63" spans="1:7">
      <c r="A63" s="105">
        <v>44348</v>
      </c>
      <c r="B63" s="106">
        <v>1.2418086675717155</v>
      </c>
      <c r="C63" s="106">
        <v>0.7592574372764942</v>
      </c>
      <c r="D63" s="106">
        <v>0.88100397385004903</v>
      </c>
      <c r="E63" s="106">
        <v>0.92843266960990078</v>
      </c>
      <c r="F63" s="106">
        <v>0.98228544278365737</v>
      </c>
      <c r="G63" s="106">
        <v>0.95199092921629325</v>
      </c>
    </row>
    <row r="64" spans="1:7">
      <c r="A64" s="107">
        <v>44378</v>
      </c>
      <c r="B64" s="108">
        <v>1.2400316608361062</v>
      </c>
      <c r="C64" s="108">
        <v>0.75871139473575988</v>
      </c>
      <c r="D64" s="108">
        <v>0.88048791044596597</v>
      </c>
      <c r="E64" s="108">
        <v>0.93656203664619031</v>
      </c>
      <c r="F64" s="108">
        <v>0.99779684362783339</v>
      </c>
      <c r="G64" s="108">
        <v>0.92667614339719129</v>
      </c>
    </row>
    <row r="65" spans="1:7">
      <c r="A65" s="105">
        <v>44409</v>
      </c>
      <c r="B65" s="106">
        <v>1.2422471253750387</v>
      </c>
      <c r="C65" s="106">
        <v>0.74488988766621567</v>
      </c>
      <c r="D65" s="106">
        <v>0.87900683717896044</v>
      </c>
      <c r="E65" s="106">
        <v>0.93349694180886444</v>
      </c>
      <c r="F65" s="106">
        <v>0.99600283109552201</v>
      </c>
      <c r="G65" s="106">
        <v>0.91438920524002132</v>
      </c>
    </row>
    <row r="66" spans="1:7">
      <c r="A66" s="107">
        <v>44440</v>
      </c>
      <c r="B66" s="108">
        <v>1.2390890687458653</v>
      </c>
      <c r="C66" s="108">
        <v>0.73639823718274033</v>
      </c>
      <c r="D66" s="108">
        <v>0.89117009930154245</v>
      </c>
      <c r="E66" s="108">
        <v>0.94620650329888245</v>
      </c>
      <c r="F66" s="108">
        <v>1.0038179940076832</v>
      </c>
      <c r="G66" s="108">
        <v>0.89535939443219437</v>
      </c>
    </row>
    <row r="67" spans="1:7">
      <c r="A67" s="105">
        <v>44470</v>
      </c>
      <c r="B67" s="106">
        <v>1.2427619475963638</v>
      </c>
      <c r="C67" s="106">
        <v>0.73597754128945014</v>
      </c>
      <c r="D67" s="106">
        <v>0.8925567134380189</v>
      </c>
      <c r="E67" s="106">
        <v>0.94738726693454955</v>
      </c>
      <c r="F67" s="106">
        <v>1.0128485376720238</v>
      </c>
      <c r="G67" s="106">
        <v>0.86054865901972688</v>
      </c>
    </row>
    <row r="68" spans="1:7">
      <c r="A68" s="107">
        <v>44501</v>
      </c>
      <c r="B68" s="108">
        <v>1.2439239115686385</v>
      </c>
      <c r="C68" s="108">
        <v>0.72439634654106455</v>
      </c>
      <c r="D68" s="108">
        <v>0.88959023194835751</v>
      </c>
      <c r="E68" s="108">
        <v>0.95386868167689887</v>
      </c>
      <c r="F68" s="108">
        <v>1.0297895021704329</v>
      </c>
      <c r="G68" s="108">
        <v>0.85001840907672588</v>
      </c>
    </row>
    <row r="69" spans="1:7">
      <c r="A69" s="105">
        <v>44531</v>
      </c>
      <c r="B69" s="106">
        <v>1.2461349472452588</v>
      </c>
      <c r="C69" s="106">
        <v>0.71937974351700418</v>
      </c>
      <c r="D69" s="106">
        <v>0.88314205184218242</v>
      </c>
      <c r="E69" s="106">
        <v>0.95794731199288463</v>
      </c>
      <c r="F69" s="106">
        <v>1.0441905479249227</v>
      </c>
      <c r="G69" s="106">
        <v>0.82760052880322188</v>
      </c>
    </row>
    <row r="70" spans="1:7">
      <c r="A70" s="107">
        <v>44562</v>
      </c>
      <c r="B70" s="108">
        <v>1.2437625859731447</v>
      </c>
      <c r="C70" s="108">
        <v>0.70534660089490619</v>
      </c>
      <c r="D70" s="108">
        <v>0.90245602035867778</v>
      </c>
      <c r="E70" s="108">
        <v>0.97861272307042935</v>
      </c>
      <c r="F70" s="108">
        <v>1.0682099469811783</v>
      </c>
      <c r="G70" s="108">
        <v>0.82507905501104151</v>
      </c>
    </row>
    <row r="71" spans="1:7">
      <c r="A71" s="105">
        <v>44593</v>
      </c>
      <c r="B71" s="106">
        <v>1.2763997260627236</v>
      </c>
      <c r="C71" s="106">
        <v>0.69077168542555889</v>
      </c>
      <c r="D71" s="106">
        <v>0.89063809865618837</v>
      </c>
      <c r="E71" s="106">
        <v>0.97204443110170191</v>
      </c>
      <c r="F71" s="106">
        <v>1.0668392918158618</v>
      </c>
      <c r="G71" s="106">
        <v>0.82687554972444521</v>
      </c>
    </row>
    <row r="72" spans="1:7">
      <c r="A72" s="109"/>
      <c r="B72" s="110"/>
      <c r="C72" s="110"/>
      <c r="D72" s="110"/>
      <c r="E72" s="110"/>
      <c r="F72" s="110"/>
      <c r="G72" s="110"/>
    </row>
    <row r="74" spans="1:7">
      <c r="A74" s="2" t="s">
        <v>263</v>
      </c>
    </row>
    <row r="76" spans="1:7">
      <c r="A76" s="2" t="s">
        <v>278</v>
      </c>
    </row>
    <row r="805" spans="1:1">
      <c r="A805" s="97"/>
    </row>
    <row r="806" spans="1:1">
      <c r="A806" s="97"/>
    </row>
    <row r="807" spans="1:1">
      <c r="A807" s="97"/>
    </row>
  </sheetData>
  <pageMargins left="0.7" right="0.7" top="0.75" bottom="0.75" header="0.3" footer="0.3"/>
  <pageSetup paperSize="9" orientation="portrait"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F32ACA-B424-BB44-9316-1D1066836BEE}">
  <sheetPr>
    <tabColor theme="4"/>
  </sheetPr>
  <dimension ref="A1:G807"/>
  <sheetViews>
    <sheetView showGridLines="0" workbookViewId="0">
      <selection activeCell="A805" sqref="A805:A807"/>
    </sheetView>
  </sheetViews>
  <sheetFormatPr baseColWidth="10" defaultColWidth="11" defaultRowHeight="15"/>
  <cols>
    <col min="1" max="1" width="11" style="2"/>
    <col min="2" max="2" width="12.5" style="2" customWidth="1"/>
    <col min="3" max="3" width="12.83203125" style="2" customWidth="1"/>
    <col min="4" max="4" width="13.6640625" style="2" customWidth="1"/>
    <col min="5" max="6" width="14.6640625" style="2" customWidth="1"/>
    <col min="7" max="16384" width="11" style="2"/>
  </cols>
  <sheetData>
    <row r="1" spans="1:7">
      <c r="A1" s="97" t="s">
        <v>421</v>
      </c>
    </row>
    <row r="2" spans="1:7">
      <c r="A2" s="2" t="s">
        <v>406</v>
      </c>
    </row>
    <row r="3" spans="1:7">
      <c r="A3" s="3"/>
    </row>
    <row r="4" spans="1:7">
      <c r="A4" s="98" t="s">
        <v>422</v>
      </c>
    </row>
    <row r="5" spans="1:7">
      <c r="A5" s="99" t="s">
        <v>408</v>
      </c>
    </row>
    <row r="6" spans="1:7">
      <c r="A6" s="3"/>
      <c r="G6" s="100"/>
    </row>
    <row r="7" spans="1:7" ht="43.5" customHeight="1">
      <c r="A7" s="61" t="s">
        <v>4</v>
      </c>
      <c r="B7" s="61" t="s">
        <v>423</v>
      </c>
      <c r="C7" s="61" t="s">
        <v>424</v>
      </c>
      <c r="D7" s="61" t="s">
        <v>425</v>
      </c>
      <c r="E7" s="61" t="s">
        <v>426</v>
      </c>
      <c r="F7" s="61" t="s">
        <v>427</v>
      </c>
    </row>
    <row r="8" spans="1:7" ht="38.25" customHeight="1">
      <c r="A8" s="61" t="s">
        <v>9</v>
      </c>
      <c r="B8" s="61" t="s">
        <v>428</v>
      </c>
      <c r="C8" s="61" t="s">
        <v>429</v>
      </c>
      <c r="D8" s="61" t="s">
        <v>430</v>
      </c>
      <c r="E8" s="61" t="s">
        <v>431</v>
      </c>
      <c r="F8" s="61" t="s">
        <v>432</v>
      </c>
    </row>
    <row r="9" spans="1:7">
      <c r="A9" s="105">
        <v>42705</v>
      </c>
      <c r="B9" s="106">
        <v>1.0084005350590239</v>
      </c>
      <c r="C9" s="106">
        <v>1.0034416684453302</v>
      </c>
      <c r="D9" s="106">
        <v>1.2621414499272825</v>
      </c>
      <c r="E9" s="106">
        <v>0.82463077275613561</v>
      </c>
      <c r="F9" s="106">
        <v>1.090415502758314</v>
      </c>
    </row>
    <row r="10" spans="1:7">
      <c r="A10" s="107">
        <v>42736</v>
      </c>
      <c r="B10" s="108">
        <v>1.0091995221320209</v>
      </c>
      <c r="C10" s="108">
        <v>1.0111247420070522</v>
      </c>
      <c r="D10" s="108">
        <v>1.228999598287172</v>
      </c>
      <c r="E10" s="108">
        <v>0.83136738983177505</v>
      </c>
      <c r="F10" s="108">
        <v>1.0782928760168318</v>
      </c>
    </row>
    <row r="11" spans="1:7">
      <c r="A11" s="105">
        <v>42767</v>
      </c>
      <c r="B11" s="106">
        <v>1.0148734422630672</v>
      </c>
      <c r="C11" s="106">
        <v>1.0310281550287927</v>
      </c>
      <c r="D11" s="106">
        <v>1.2048025852389921</v>
      </c>
      <c r="E11" s="106">
        <v>0.8247504790874578</v>
      </c>
      <c r="F11" s="106">
        <v>1.0715345403371435</v>
      </c>
    </row>
    <row r="12" spans="1:7">
      <c r="A12" s="107">
        <v>42795</v>
      </c>
      <c r="B12" s="108">
        <v>1.0259368542452976</v>
      </c>
      <c r="C12" s="108">
        <v>1.0162833131090405</v>
      </c>
      <c r="D12" s="108">
        <v>1.222291853921593</v>
      </c>
      <c r="E12" s="108">
        <v>0.81242569630324324</v>
      </c>
      <c r="F12" s="108">
        <v>1.0790131860055352</v>
      </c>
    </row>
    <row r="13" spans="1:7">
      <c r="A13" s="105">
        <v>42826</v>
      </c>
      <c r="B13" s="106">
        <v>1.0235853634026477</v>
      </c>
      <c r="C13" s="106">
        <v>1.0017921044086702</v>
      </c>
      <c r="D13" s="106">
        <v>1.2533768242442747</v>
      </c>
      <c r="E13" s="106">
        <v>0.80106309671730691</v>
      </c>
      <c r="F13" s="106">
        <v>1.0882310065683232</v>
      </c>
    </row>
    <row r="14" spans="1:7">
      <c r="A14" s="105">
        <v>42856</v>
      </c>
      <c r="B14" s="106">
        <v>1.0212588853247007</v>
      </c>
      <c r="C14" s="106">
        <v>0.99337303910355101</v>
      </c>
      <c r="D14" s="106">
        <v>1.2581263216098042</v>
      </c>
      <c r="E14" s="106">
        <v>0.80326331250784488</v>
      </c>
      <c r="F14" s="106">
        <v>1.0888909787658982</v>
      </c>
    </row>
    <row r="15" spans="1:7">
      <c r="A15" s="107">
        <v>42887</v>
      </c>
      <c r="B15" s="108">
        <v>1.0197540535358465</v>
      </c>
      <c r="C15" s="108">
        <v>0.98279193953982058</v>
      </c>
      <c r="D15" s="108">
        <v>1.2561154844302698</v>
      </c>
      <c r="E15" s="108">
        <v>0.80777583791909136</v>
      </c>
      <c r="F15" s="108">
        <v>1.0864386685678473</v>
      </c>
    </row>
    <row r="16" spans="1:7">
      <c r="A16" s="105">
        <v>42917</v>
      </c>
      <c r="B16" s="106">
        <v>1.0173120258226596</v>
      </c>
      <c r="C16" s="106">
        <v>1.0115119964330246</v>
      </c>
      <c r="D16" s="106">
        <v>1.2199082165599964</v>
      </c>
      <c r="E16" s="106">
        <v>0.79794732994470607</v>
      </c>
      <c r="F16" s="106">
        <v>1.0724603703529778</v>
      </c>
    </row>
    <row r="17" spans="1:6">
      <c r="A17" s="107">
        <v>42948</v>
      </c>
      <c r="B17" s="108">
        <v>1.030850487574607</v>
      </c>
      <c r="C17" s="108">
        <v>1.0021245599587745</v>
      </c>
      <c r="D17" s="108">
        <v>1.191974782664011</v>
      </c>
      <c r="E17" s="108">
        <v>0.79541469581067015</v>
      </c>
      <c r="F17" s="108">
        <v>1.0635137369147734</v>
      </c>
    </row>
    <row r="18" spans="1:6">
      <c r="A18" s="105">
        <v>42979</v>
      </c>
      <c r="B18" s="106">
        <v>1.0285216552225225</v>
      </c>
      <c r="C18" s="106">
        <v>0.98329251673524498</v>
      </c>
      <c r="D18" s="106">
        <v>1.2191698835591138</v>
      </c>
      <c r="E18" s="106">
        <v>0.79727797643194231</v>
      </c>
      <c r="F18" s="106">
        <v>1.0727840182662018</v>
      </c>
    </row>
    <row r="19" spans="1:6">
      <c r="A19" s="107">
        <v>43009</v>
      </c>
      <c r="B19" s="108">
        <v>1.0264011723616939</v>
      </c>
      <c r="C19" s="108">
        <v>0.99095436216737909</v>
      </c>
      <c r="D19" s="108">
        <v>1.2270010020772257</v>
      </c>
      <c r="E19" s="108">
        <v>0.79430827290247119</v>
      </c>
      <c r="F19" s="108">
        <v>1.0764545751681356</v>
      </c>
    </row>
    <row r="20" spans="1:6">
      <c r="A20" s="105">
        <v>43040</v>
      </c>
      <c r="B20" s="106">
        <v>1.0185795432579434</v>
      </c>
      <c r="C20" s="106">
        <v>1.0163423096842759</v>
      </c>
      <c r="D20" s="106">
        <v>1.2241298084758425</v>
      </c>
      <c r="E20" s="106">
        <v>0.79938700175876909</v>
      </c>
      <c r="F20" s="106">
        <v>1.0767905871934509</v>
      </c>
    </row>
    <row r="21" spans="1:6">
      <c r="A21" s="107">
        <v>43070</v>
      </c>
      <c r="B21" s="108">
        <v>1.0072933823704378</v>
      </c>
      <c r="C21" s="108">
        <v>1.0446040909309975</v>
      </c>
      <c r="D21" s="108">
        <v>1.2180561387750284</v>
      </c>
      <c r="E21" s="108">
        <v>0.80476657408119112</v>
      </c>
      <c r="F21" s="108">
        <v>1.0745498172199652</v>
      </c>
    </row>
    <row r="22" spans="1:6">
      <c r="A22" s="105">
        <v>43101</v>
      </c>
      <c r="B22" s="106">
        <v>1.0153238897128094</v>
      </c>
      <c r="C22" s="106">
        <v>1.0521748118258041</v>
      </c>
      <c r="D22" s="106">
        <v>1.1832524890915257</v>
      </c>
      <c r="E22" s="106">
        <v>0.81393011243648405</v>
      </c>
      <c r="F22" s="106">
        <v>1.0642745853441693</v>
      </c>
    </row>
    <row r="23" spans="1:6">
      <c r="A23" s="107">
        <v>43132</v>
      </c>
      <c r="B23" s="108">
        <v>1.0213855311017725</v>
      </c>
      <c r="C23" s="108">
        <v>1.0783124658030361</v>
      </c>
      <c r="D23" s="108">
        <v>1.1497104819266108</v>
      </c>
      <c r="E23" s="108">
        <v>0.8166883786651159</v>
      </c>
      <c r="F23" s="108">
        <v>1.0553727135731719</v>
      </c>
    </row>
    <row r="24" spans="1:6">
      <c r="A24" s="105">
        <v>43160</v>
      </c>
      <c r="B24" s="106">
        <v>1.0248765978636114</v>
      </c>
      <c r="C24" s="106">
        <v>1.0614110895363471</v>
      </c>
      <c r="D24" s="106">
        <v>1.1799560497396993</v>
      </c>
      <c r="E24" s="106">
        <v>0.81472207287205811</v>
      </c>
      <c r="F24" s="106">
        <v>1.0673797337623996</v>
      </c>
    </row>
    <row r="25" spans="1:6">
      <c r="A25" s="107">
        <v>43191</v>
      </c>
      <c r="B25" s="108">
        <v>1.0065846440618516</v>
      </c>
      <c r="C25" s="108">
        <v>1.0832880628031791</v>
      </c>
      <c r="D25" s="108">
        <v>1.2059135811308375</v>
      </c>
      <c r="E25" s="108">
        <v>0.81448884469074823</v>
      </c>
      <c r="F25" s="108">
        <v>1.0750693552891271</v>
      </c>
    </row>
    <row r="26" spans="1:6">
      <c r="A26" s="105">
        <v>43221</v>
      </c>
      <c r="B26" s="106">
        <v>1.0176221052529137</v>
      </c>
      <c r="C26" s="106">
        <v>1.0649335170600125</v>
      </c>
      <c r="D26" s="106">
        <v>1.1949356443530692</v>
      </c>
      <c r="E26" s="106">
        <v>0.82751832572382078</v>
      </c>
      <c r="F26" s="106">
        <v>1.0731390266123362</v>
      </c>
    </row>
    <row r="27" spans="1:6">
      <c r="A27" s="107">
        <v>43252</v>
      </c>
      <c r="B27" s="108">
        <v>1.0352458584686532</v>
      </c>
      <c r="C27" s="108">
        <v>1.0550862177017062</v>
      </c>
      <c r="D27" s="108">
        <v>1.1617791441919825</v>
      </c>
      <c r="E27" s="108">
        <v>0.8650552874153411</v>
      </c>
      <c r="F27" s="108">
        <v>1.0675672644991494</v>
      </c>
    </row>
    <row r="28" spans="1:6">
      <c r="A28" s="105">
        <v>43282</v>
      </c>
      <c r="B28" s="106">
        <v>1.0424954967416271</v>
      </c>
      <c r="C28" s="106">
        <v>1.0779821813674837</v>
      </c>
      <c r="D28" s="106">
        <v>1.1099241531295028</v>
      </c>
      <c r="E28" s="106">
        <v>0.89397979369620451</v>
      </c>
      <c r="F28" s="106">
        <v>1.0528266113394573</v>
      </c>
    </row>
    <row r="29" spans="1:6">
      <c r="A29" s="107">
        <v>43313</v>
      </c>
      <c r="B29" s="108">
        <v>1.0573454485725864</v>
      </c>
      <c r="C29" s="108">
        <v>1.0888197792832408</v>
      </c>
      <c r="D29" s="108">
        <v>1.0738843671556186</v>
      </c>
      <c r="E29" s="108">
        <v>0.88361113794786217</v>
      </c>
      <c r="F29" s="108">
        <v>1.0413935922654494</v>
      </c>
    </row>
    <row r="30" spans="1:6">
      <c r="A30" s="105">
        <v>43344</v>
      </c>
      <c r="B30" s="106">
        <v>1.0296356679914209</v>
      </c>
      <c r="C30" s="106">
        <v>1.0930745140066866</v>
      </c>
      <c r="D30" s="106">
        <v>1.087082693977143</v>
      </c>
      <c r="E30" s="106">
        <v>0.93629740864704614</v>
      </c>
      <c r="F30" s="106">
        <v>1.0458571741383602</v>
      </c>
    </row>
    <row r="31" spans="1:6">
      <c r="A31" s="107">
        <v>43374</v>
      </c>
      <c r="B31" s="108">
        <v>1.0287244215532747</v>
      </c>
      <c r="C31" s="108">
        <v>1.1153956049123015</v>
      </c>
      <c r="D31" s="108">
        <v>1.0772864245675045</v>
      </c>
      <c r="E31" s="108">
        <v>0.94891983102041455</v>
      </c>
      <c r="F31" s="108">
        <v>1.0456617813519895</v>
      </c>
    </row>
    <row r="32" spans="1:6">
      <c r="A32" s="105">
        <v>43405</v>
      </c>
      <c r="B32" s="106">
        <v>1.0205736866540069</v>
      </c>
      <c r="C32" s="106">
        <v>1.1108208584840711</v>
      </c>
      <c r="D32" s="106">
        <v>1.0601031124263049</v>
      </c>
      <c r="E32" s="106">
        <v>0.93986481453366111</v>
      </c>
      <c r="F32" s="106">
        <v>1.0347549777373004</v>
      </c>
    </row>
    <row r="33" spans="1:6">
      <c r="A33" s="107">
        <v>43435</v>
      </c>
      <c r="B33" s="108">
        <v>1.0127154107709402</v>
      </c>
      <c r="C33" s="108">
        <v>1.0982706379367764</v>
      </c>
      <c r="D33" s="108">
        <v>1.0503425784502529</v>
      </c>
      <c r="E33" s="108">
        <v>0.93929755316558694</v>
      </c>
      <c r="F33" s="108">
        <v>1.0278317118857581</v>
      </c>
    </row>
    <row r="34" spans="1:6">
      <c r="A34" s="105">
        <v>43466</v>
      </c>
      <c r="B34" s="106">
        <v>1.0223383073171939</v>
      </c>
      <c r="C34" s="106">
        <v>1.0767351717941258</v>
      </c>
      <c r="D34" s="106">
        <v>1.0118174210944131</v>
      </c>
      <c r="E34" s="106">
        <v>0.93582484335837002</v>
      </c>
      <c r="F34" s="106">
        <v>1.0126281975525371</v>
      </c>
    </row>
    <row r="35" spans="1:6">
      <c r="A35" s="107">
        <v>43497</v>
      </c>
      <c r="B35" s="108">
        <v>1.0610742741937158</v>
      </c>
      <c r="C35" s="108">
        <v>1.0500796298691679</v>
      </c>
      <c r="D35" s="108">
        <v>0.98059244802969103</v>
      </c>
      <c r="E35" s="108">
        <v>0.91229320357096011</v>
      </c>
      <c r="F35" s="108">
        <v>1.0037816133048567</v>
      </c>
    </row>
    <row r="36" spans="1:6">
      <c r="A36" s="105">
        <v>43525</v>
      </c>
      <c r="B36" s="106">
        <v>1.083940153635756</v>
      </c>
      <c r="C36" s="106">
        <v>1.0326652774131129</v>
      </c>
      <c r="D36" s="106">
        <v>0.99782156354382823</v>
      </c>
      <c r="E36" s="106">
        <v>0.89932145618196691</v>
      </c>
      <c r="F36" s="106">
        <v>1.0126870390079556</v>
      </c>
    </row>
    <row r="37" spans="1:6">
      <c r="A37" s="107">
        <v>43556</v>
      </c>
      <c r="B37" s="108">
        <v>1.0627039108174789</v>
      </c>
      <c r="C37" s="108">
        <v>1.0374610993545215</v>
      </c>
      <c r="D37" s="108">
        <v>1.025523097441805</v>
      </c>
      <c r="E37" s="108">
        <v>0.90324989220187668</v>
      </c>
      <c r="F37" s="108">
        <v>1.0189770523426018</v>
      </c>
    </row>
    <row r="38" spans="1:6">
      <c r="A38" s="105">
        <v>43586</v>
      </c>
      <c r="B38" s="106">
        <v>1.0479690579475796</v>
      </c>
      <c r="C38" s="106">
        <v>1.0474010872234372</v>
      </c>
      <c r="D38" s="106">
        <v>1.0282069424737195</v>
      </c>
      <c r="E38" s="106">
        <v>0.9173443331504878</v>
      </c>
      <c r="F38" s="106">
        <v>1.0193323383573951</v>
      </c>
    </row>
    <row r="39" spans="1:6">
      <c r="A39" s="107">
        <v>43617</v>
      </c>
      <c r="B39" s="108">
        <v>1.0443391483929358</v>
      </c>
      <c r="C39" s="108">
        <v>1.0375232278892874</v>
      </c>
      <c r="D39" s="108">
        <v>1.0184668701636794</v>
      </c>
      <c r="E39" s="108">
        <v>0.90083296376529709</v>
      </c>
      <c r="F39" s="108">
        <v>1.0111169777715381</v>
      </c>
    </row>
    <row r="40" spans="1:6">
      <c r="A40" s="105">
        <v>43647</v>
      </c>
      <c r="B40" s="106">
        <v>1.0491059067574022</v>
      </c>
      <c r="C40" s="106">
        <v>1.033391476753156</v>
      </c>
      <c r="D40" s="106">
        <v>0.99893557364523311</v>
      </c>
      <c r="E40" s="106">
        <v>0.87170107946711795</v>
      </c>
      <c r="F40" s="106">
        <v>0.99991513570303836</v>
      </c>
    </row>
    <row r="41" spans="1:6">
      <c r="A41" s="107">
        <v>43678</v>
      </c>
      <c r="B41" s="108">
        <v>1.0437237534524402</v>
      </c>
      <c r="C41" s="108">
        <v>0.99909373565044945</v>
      </c>
      <c r="D41" s="108">
        <v>0.97898836811835177</v>
      </c>
      <c r="E41" s="108">
        <v>0.93482950144322929</v>
      </c>
      <c r="F41" s="108">
        <v>0.99469185810359495</v>
      </c>
    </row>
    <row r="42" spans="1:6">
      <c r="A42" s="105">
        <v>43709</v>
      </c>
      <c r="B42" s="106">
        <v>1.0214860857965025</v>
      </c>
      <c r="C42" s="106">
        <v>0.95990315871897136</v>
      </c>
      <c r="D42" s="106">
        <v>1.0050895691900497</v>
      </c>
      <c r="E42" s="106">
        <v>0.95752094507550645</v>
      </c>
      <c r="F42" s="106">
        <v>0.99799109268921982</v>
      </c>
    </row>
    <row r="43" spans="1:6">
      <c r="A43" s="107">
        <v>43739</v>
      </c>
      <c r="B43" s="108">
        <v>1.001374271247224</v>
      </c>
      <c r="C43" s="108">
        <v>0.9591781478981708</v>
      </c>
      <c r="D43" s="108">
        <v>1.0194068586508249</v>
      </c>
      <c r="E43" s="108">
        <v>0.99215731387901784</v>
      </c>
      <c r="F43" s="108">
        <v>1.0032704260957448</v>
      </c>
    </row>
    <row r="44" spans="1:6">
      <c r="A44" s="105">
        <v>43770</v>
      </c>
      <c r="B44" s="106">
        <v>1.0046437228348619</v>
      </c>
      <c r="C44" s="106">
        <v>0.96967986372867554</v>
      </c>
      <c r="D44" s="106">
        <v>1.0108466071308617</v>
      </c>
      <c r="E44" s="106">
        <v>0.9896497867261661</v>
      </c>
      <c r="F44" s="106">
        <v>1.0011754511799449</v>
      </c>
    </row>
    <row r="45" spans="1:6">
      <c r="A45" s="107">
        <v>43800</v>
      </c>
      <c r="B45" s="108">
        <v>1</v>
      </c>
      <c r="C45" s="108">
        <v>1</v>
      </c>
      <c r="D45" s="108">
        <v>1.0000000000000002</v>
      </c>
      <c r="E45" s="108">
        <v>1.0000000000000002</v>
      </c>
      <c r="F45" s="108">
        <v>1.0000000000000002</v>
      </c>
    </row>
    <row r="46" spans="1:6">
      <c r="A46" s="105">
        <v>43831</v>
      </c>
      <c r="B46" s="106">
        <v>1.0340779836913376</v>
      </c>
      <c r="C46" s="106">
        <v>0.99186083212272902</v>
      </c>
      <c r="D46" s="106">
        <v>0.98252881589979946</v>
      </c>
      <c r="E46" s="106">
        <v>0.99528719547180999</v>
      </c>
      <c r="F46" s="106">
        <v>1.0016231785576823</v>
      </c>
    </row>
    <row r="47" spans="1:6">
      <c r="A47" s="107">
        <v>43862</v>
      </c>
      <c r="B47" s="108">
        <v>1.0415470134589908</v>
      </c>
      <c r="C47" s="108">
        <v>0.97276704353063304</v>
      </c>
      <c r="D47" s="108">
        <v>0.98512493318246286</v>
      </c>
      <c r="E47" s="108">
        <v>1.0035981815232624</v>
      </c>
      <c r="F47" s="108">
        <v>1.0043880085305676</v>
      </c>
    </row>
    <row r="48" spans="1:6">
      <c r="A48" s="105">
        <v>43891</v>
      </c>
      <c r="B48" s="106">
        <v>1.0565508448376406</v>
      </c>
      <c r="C48" s="106">
        <v>0.95088776820355514</v>
      </c>
      <c r="D48" s="106">
        <v>0.99571847140164071</v>
      </c>
      <c r="E48" s="106">
        <v>1.0025076111976094</v>
      </c>
      <c r="F48" s="106">
        <v>1.0100710660487433</v>
      </c>
    </row>
    <row r="49" spans="1:6">
      <c r="A49" s="107">
        <v>43922</v>
      </c>
      <c r="B49" s="108">
        <v>1.0764918234602567</v>
      </c>
      <c r="C49" s="108">
        <v>0.93419184649236131</v>
      </c>
      <c r="D49" s="108">
        <v>0.9863683715251681</v>
      </c>
      <c r="E49" s="108">
        <v>1.0138498381954537</v>
      </c>
      <c r="F49" s="108">
        <v>1.0103163954139001</v>
      </c>
    </row>
    <row r="50" spans="1:6">
      <c r="A50" s="105">
        <v>43952</v>
      </c>
      <c r="B50" s="106">
        <v>1.0561371095867376</v>
      </c>
      <c r="C50" s="106">
        <v>0.91401510096124761</v>
      </c>
      <c r="D50" s="106">
        <v>1.0496299643489995</v>
      </c>
      <c r="E50" s="106">
        <v>1.0150406197397865</v>
      </c>
      <c r="F50" s="106">
        <v>1.0278440323451978</v>
      </c>
    </row>
    <row r="51" spans="1:6">
      <c r="A51" s="107">
        <v>43983</v>
      </c>
      <c r="B51" s="108">
        <v>1.0262227187090265</v>
      </c>
      <c r="C51" s="108">
        <v>0.90230560910337798</v>
      </c>
      <c r="D51" s="108">
        <v>1.0952404534913454</v>
      </c>
      <c r="E51" s="108">
        <v>1.0296987578775103</v>
      </c>
      <c r="F51" s="108">
        <v>1.037860890781976</v>
      </c>
    </row>
    <row r="52" spans="1:6">
      <c r="A52" s="105">
        <v>44013</v>
      </c>
      <c r="B52" s="106">
        <v>1.007499176565779</v>
      </c>
      <c r="C52" s="106">
        <v>0.88361377584150747</v>
      </c>
      <c r="D52" s="106">
        <v>1.1073605042092287</v>
      </c>
      <c r="E52" s="106">
        <v>1.0524027667429805</v>
      </c>
      <c r="F52" s="106">
        <v>1.0381944918089256</v>
      </c>
    </row>
    <row r="53" spans="1:6">
      <c r="A53" s="107">
        <v>44044</v>
      </c>
      <c r="B53" s="108">
        <v>1.0102051363374076</v>
      </c>
      <c r="C53" s="108">
        <v>0.86771814621352428</v>
      </c>
      <c r="D53" s="108">
        <v>1.0938032915861247</v>
      </c>
      <c r="E53" s="108">
        <v>1.0719689465690823</v>
      </c>
      <c r="F53" s="108">
        <v>1.0342354735687151</v>
      </c>
    </row>
    <row r="54" spans="1:6">
      <c r="A54" s="105">
        <v>44075</v>
      </c>
      <c r="B54" s="106">
        <v>1.0052531272516498</v>
      </c>
      <c r="C54" s="106">
        <v>0.87451506132764167</v>
      </c>
      <c r="D54" s="106">
        <v>1.1215824132159153</v>
      </c>
      <c r="E54" s="106">
        <v>1.0901506471788283</v>
      </c>
      <c r="F54" s="106">
        <v>1.0454173710521846</v>
      </c>
    </row>
    <row r="55" spans="1:6">
      <c r="A55" s="107">
        <v>44105</v>
      </c>
      <c r="B55" s="108">
        <v>1.0109867755004804</v>
      </c>
      <c r="C55" s="108">
        <v>0.86319376721173102</v>
      </c>
      <c r="D55" s="108">
        <v>1.1428647546298236</v>
      </c>
      <c r="E55" s="108">
        <v>1.1068759647984812</v>
      </c>
      <c r="F55" s="108">
        <v>1.05594538932131</v>
      </c>
    </row>
    <row r="56" spans="1:6">
      <c r="A56" s="105">
        <v>44136</v>
      </c>
      <c r="B56" s="106">
        <v>1.0011363159879882</v>
      </c>
      <c r="C56" s="106">
        <v>0.856046148821619</v>
      </c>
      <c r="D56" s="106">
        <v>1.1470301518191124</v>
      </c>
      <c r="E56" s="106">
        <v>1.1303685502955008</v>
      </c>
      <c r="F56" s="106">
        <v>1.056427324669966</v>
      </c>
    </row>
    <row r="57" spans="1:6">
      <c r="A57" s="107">
        <v>44166</v>
      </c>
      <c r="B57" s="108">
        <v>1.011932199222539</v>
      </c>
      <c r="C57" s="108">
        <v>0.85957633691418533</v>
      </c>
      <c r="D57" s="108">
        <v>1.1433709105729275</v>
      </c>
      <c r="E57" s="108">
        <v>1.144834352454122</v>
      </c>
      <c r="F57" s="108">
        <v>1.0597350192533883</v>
      </c>
    </row>
    <row r="58" spans="1:6">
      <c r="A58" s="105">
        <v>44197</v>
      </c>
      <c r="B58" s="106">
        <v>1.0251926861054481</v>
      </c>
      <c r="C58" s="106">
        <v>0.88889550843508258</v>
      </c>
      <c r="D58" s="106">
        <v>1.1064307071204997</v>
      </c>
      <c r="E58" s="106">
        <v>1.1391118794149142</v>
      </c>
      <c r="F58" s="106">
        <v>1.0501736256070637</v>
      </c>
    </row>
    <row r="59" spans="1:6">
      <c r="A59" s="107">
        <v>44228</v>
      </c>
      <c r="B59" s="108">
        <v>1.0225839808548876</v>
      </c>
      <c r="C59" s="108">
        <v>0.89350239004276055</v>
      </c>
      <c r="D59" s="108">
        <v>1.0913045443420792</v>
      </c>
      <c r="E59" s="108">
        <v>1.1717422428399868</v>
      </c>
      <c r="F59" s="108">
        <v>1.047533332339365</v>
      </c>
    </row>
    <row r="60" spans="1:6">
      <c r="A60" s="105">
        <v>44256</v>
      </c>
      <c r="B60" s="106">
        <v>1.0199148399514484</v>
      </c>
      <c r="C60" s="106">
        <v>0.8926214343136194</v>
      </c>
      <c r="D60" s="106">
        <v>1.1629624574202444</v>
      </c>
      <c r="E60" s="106">
        <v>1.1665754201597378</v>
      </c>
      <c r="F60" s="106">
        <v>1.0748492256875257</v>
      </c>
    </row>
    <row r="61" spans="1:6">
      <c r="A61" s="107">
        <v>44287</v>
      </c>
      <c r="B61" s="108">
        <v>1.0144584323262658</v>
      </c>
      <c r="C61" s="108">
        <v>0.90367242128197323</v>
      </c>
      <c r="D61" s="108">
        <v>1.1807275039375593</v>
      </c>
      <c r="E61" s="108">
        <v>1.1721650610576444</v>
      </c>
      <c r="F61" s="108">
        <v>1.0822693227139077</v>
      </c>
    </row>
    <row r="62" spans="1:6">
      <c r="A62" s="105">
        <v>44317</v>
      </c>
      <c r="B62" s="106">
        <v>1.0082069653910455</v>
      </c>
      <c r="C62" s="106">
        <v>0.93439651667279788</v>
      </c>
      <c r="D62" s="106">
        <v>1.1612920776136118</v>
      </c>
      <c r="E62" s="106">
        <v>1.1927882048479137</v>
      </c>
      <c r="F62" s="106">
        <v>1.0777640380931521</v>
      </c>
    </row>
    <row r="63" spans="1:6">
      <c r="A63" s="107">
        <v>44348</v>
      </c>
      <c r="B63" s="108">
        <v>1.0065380426509563</v>
      </c>
      <c r="C63" s="108">
        <v>0.93768377831915783</v>
      </c>
      <c r="D63" s="108">
        <v>1.1623395008151722</v>
      </c>
      <c r="E63" s="108">
        <v>1.1988433342546621</v>
      </c>
      <c r="F63" s="108">
        <v>1.0787657832236019</v>
      </c>
    </row>
    <row r="64" spans="1:6">
      <c r="A64" s="105">
        <v>44378</v>
      </c>
      <c r="B64" s="106">
        <v>1.0123896125646705</v>
      </c>
      <c r="C64" s="106">
        <v>0.91363391012011363</v>
      </c>
      <c r="D64" s="106">
        <v>1.1395776779896196</v>
      </c>
      <c r="E64" s="106">
        <v>1.2057292123277068</v>
      </c>
      <c r="F64" s="106">
        <v>1.0696025829341151</v>
      </c>
    </row>
    <row r="65" spans="1:6">
      <c r="A65" s="107">
        <v>44409</v>
      </c>
      <c r="B65" s="108">
        <v>0.99320473178571378</v>
      </c>
      <c r="C65" s="108">
        <v>0.89749651045763079</v>
      </c>
      <c r="D65" s="108">
        <v>1.1517094636994578</v>
      </c>
      <c r="E65" s="108">
        <v>1.2257084862307395</v>
      </c>
      <c r="F65" s="108">
        <v>1.0696116880960196</v>
      </c>
    </row>
    <row r="66" spans="1:6">
      <c r="A66" s="105">
        <v>44440</v>
      </c>
      <c r="B66" s="106">
        <v>0.98495913913977029</v>
      </c>
      <c r="C66" s="106">
        <v>0.88310711353797966</v>
      </c>
      <c r="D66" s="106">
        <v>1.1862024693748254</v>
      </c>
      <c r="E66" s="106">
        <v>1.2461478200665572</v>
      </c>
      <c r="F66" s="106">
        <v>1.0826875020121178</v>
      </c>
    </row>
    <row r="67" spans="1:6">
      <c r="A67" s="107">
        <v>44470</v>
      </c>
      <c r="B67" s="108">
        <v>0.98195244678200166</v>
      </c>
      <c r="C67" s="108">
        <v>0.85414707077625318</v>
      </c>
      <c r="D67" s="108">
        <v>1.207503695326765</v>
      </c>
      <c r="E67" s="108">
        <v>1.2474763041923111</v>
      </c>
      <c r="F67" s="108">
        <v>1.0872548478183464</v>
      </c>
    </row>
    <row r="68" spans="1:6">
      <c r="A68" s="105">
        <v>44501</v>
      </c>
      <c r="B68" s="106">
        <v>0.97646857112251151</v>
      </c>
      <c r="C68" s="106">
        <v>0.83448775524773389</v>
      </c>
      <c r="D68" s="106">
        <v>1.2298850404405173</v>
      </c>
      <c r="E68" s="106">
        <v>1.2755253127254433</v>
      </c>
      <c r="F68" s="106">
        <v>1.0956319775281609</v>
      </c>
    </row>
    <row r="69" spans="1:6">
      <c r="A69" s="107">
        <v>44531</v>
      </c>
      <c r="B69" s="108">
        <v>0.98425548572556898</v>
      </c>
      <c r="C69" s="108">
        <v>0.81563095951603592</v>
      </c>
      <c r="D69" s="108">
        <v>1.2429528838260857</v>
      </c>
      <c r="E69" s="108">
        <v>1.3200113249876702</v>
      </c>
      <c r="F69" s="108">
        <v>1.1075680447051779</v>
      </c>
    </row>
    <row r="70" spans="1:6">
      <c r="A70" s="105">
        <v>44562</v>
      </c>
      <c r="B70" s="106">
        <v>1.0030030336391011</v>
      </c>
      <c r="C70" s="106">
        <v>0.78938602552990589</v>
      </c>
      <c r="D70" s="106">
        <v>1.2221167032679698</v>
      </c>
      <c r="E70" s="106">
        <v>1.3478064351139865</v>
      </c>
      <c r="F70" s="106">
        <v>1.1053962784464364</v>
      </c>
    </row>
    <row r="71" spans="1:6">
      <c r="A71" s="107">
        <v>44593</v>
      </c>
      <c r="B71" s="108">
        <v>1.0390332400763083</v>
      </c>
      <c r="C71" s="108">
        <v>0.79308896325779499</v>
      </c>
      <c r="D71" s="108">
        <v>1.192516079602018</v>
      </c>
      <c r="E71" s="108">
        <v>1.3426286283061646</v>
      </c>
      <c r="F71" s="108">
        <v>1.1037119849107189</v>
      </c>
    </row>
    <row r="74" spans="1:6">
      <c r="A74" s="2" t="s">
        <v>433</v>
      </c>
    </row>
    <row r="75" spans="1:6">
      <c r="A75" s="2" t="s">
        <v>434</v>
      </c>
    </row>
    <row r="77" spans="1:6">
      <c r="A77" s="2" t="s">
        <v>278</v>
      </c>
    </row>
    <row r="805" spans="1:1">
      <c r="A805" s="97"/>
    </row>
    <row r="806" spans="1:1">
      <c r="A806" s="97"/>
    </row>
    <row r="807" spans="1:1">
      <c r="A807" s="97"/>
    </row>
  </sheetData>
  <pageMargins left="0.7" right="0.7" top="0.75" bottom="0.75" header="0.3" footer="0.3"/>
  <pageSetup paperSize="9" orientation="portrait"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FBE8A1-D90A-3644-B742-2DAC4CD58467}">
  <sheetPr>
    <tabColor theme="4"/>
  </sheetPr>
  <dimension ref="A1:G807"/>
  <sheetViews>
    <sheetView showGridLines="0" workbookViewId="0">
      <selection activeCell="A805" sqref="A805:A807"/>
    </sheetView>
  </sheetViews>
  <sheetFormatPr baseColWidth="10" defaultColWidth="11" defaultRowHeight="15"/>
  <cols>
    <col min="1" max="1" width="11" style="2"/>
    <col min="2" max="2" width="12.5" style="2" customWidth="1"/>
    <col min="3" max="3" width="13.83203125" style="2" customWidth="1"/>
    <col min="4" max="4" width="13.6640625" style="2" customWidth="1"/>
    <col min="5" max="6" width="14.6640625" style="2" customWidth="1"/>
    <col min="7" max="16384" width="11" style="2"/>
  </cols>
  <sheetData>
    <row r="1" spans="1:7">
      <c r="A1" s="97" t="s">
        <v>435</v>
      </c>
    </row>
    <row r="2" spans="1:7">
      <c r="A2" s="2" t="s">
        <v>406</v>
      </c>
    </row>
    <row r="3" spans="1:7">
      <c r="A3" s="3"/>
    </row>
    <row r="4" spans="1:7">
      <c r="A4" s="98" t="s">
        <v>436</v>
      </c>
    </row>
    <row r="5" spans="1:7">
      <c r="A5" s="99" t="s">
        <v>408</v>
      </c>
    </row>
    <row r="6" spans="1:7">
      <c r="A6" s="3"/>
      <c r="G6" s="100"/>
    </row>
    <row r="7" spans="1:7" ht="43.5" customHeight="1">
      <c r="A7" s="61" t="s">
        <v>4</v>
      </c>
      <c r="B7" s="61" t="s">
        <v>423</v>
      </c>
      <c r="C7" s="61" t="s">
        <v>437</v>
      </c>
      <c r="D7" s="61" t="s">
        <v>438</v>
      </c>
      <c r="E7" s="61" t="s">
        <v>439</v>
      </c>
      <c r="F7" s="61" t="s">
        <v>440</v>
      </c>
    </row>
    <row r="8" spans="1:7" ht="42.75" customHeight="1">
      <c r="A8" s="61" t="s">
        <v>9</v>
      </c>
      <c r="B8" s="61" t="s">
        <v>428</v>
      </c>
      <c r="C8" s="61" t="s">
        <v>441</v>
      </c>
      <c r="D8" s="61" t="s">
        <v>442</v>
      </c>
      <c r="E8" s="61" t="s">
        <v>443</v>
      </c>
      <c r="F8" s="61" t="s">
        <v>444</v>
      </c>
    </row>
    <row r="9" spans="1:7">
      <c r="A9" s="105">
        <v>42705</v>
      </c>
      <c r="B9" s="106">
        <v>1.0084005350590239</v>
      </c>
      <c r="C9" s="106">
        <v>1.0518423788169022</v>
      </c>
      <c r="D9" s="106">
        <v>1.0745807060956982</v>
      </c>
      <c r="E9" s="106">
        <v>1.0578251861068038</v>
      </c>
      <c r="F9" s="106">
        <v>0.92336954418699735</v>
      </c>
    </row>
    <row r="10" spans="1:7">
      <c r="A10" s="107">
        <v>42736</v>
      </c>
      <c r="B10" s="108">
        <v>1.0091995221320209</v>
      </c>
      <c r="C10" s="108">
        <v>1.0336072320218483</v>
      </c>
      <c r="D10" s="108">
        <v>1.0983676337489683</v>
      </c>
      <c r="E10" s="108">
        <v>1.0524248303216557</v>
      </c>
      <c r="F10" s="108">
        <v>0.92763093573402366</v>
      </c>
    </row>
    <row r="11" spans="1:7">
      <c r="A11" s="105">
        <v>42767</v>
      </c>
      <c r="B11" s="106">
        <v>1.0148734422630672</v>
      </c>
      <c r="C11" s="106">
        <v>1.0206439462287655</v>
      </c>
      <c r="D11" s="106">
        <v>1.1273888737427593</v>
      </c>
      <c r="E11" s="106">
        <v>1.0519651912761714</v>
      </c>
      <c r="F11" s="106">
        <v>0.93335000454224804</v>
      </c>
    </row>
    <row r="12" spans="1:7">
      <c r="A12" s="107">
        <v>42795</v>
      </c>
      <c r="B12" s="108">
        <v>1.0259368542452976</v>
      </c>
      <c r="C12" s="108">
        <v>1.0364089286144857</v>
      </c>
      <c r="D12" s="108">
        <v>1.1368849950476951</v>
      </c>
      <c r="E12" s="108">
        <v>1.065188841328051</v>
      </c>
      <c r="F12" s="108">
        <v>0.93522387545452867</v>
      </c>
    </row>
    <row r="13" spans="1:7">
      <c r="A13" s="105">
        <v>42826</v>
      </c>
      <c r="B13" s="106">
        <v>1.0235853634026477</v>
      </c>
      <c r="C13" s="106">
        <v>1.0358279313961503</v>
      </c>
      <c r="D13" s="106">
        <v>1.1175980265907257</v>
      </c>
      <c r="E13" s="106">
        <v>1.0586086761769062</v>
      </c>
      <c r="F13" s="106">
        <v>0.94094296549855483</v>
      </c>
    </row>
    <row r="14" spans="1:7">
      <c r="A14" s="105">
        <v>42856</v>
      </c>
      <c r="B14" s="106">
        <v>1.0212588853247007</v>
      </c>
      <c r="C14" s="106">
        <v>1.0321550157379147</v>
      </c>
      <c r="D14" s="106">
        <v>1.1118887160188717</v>
      </c>
      <c r="E14" s="106">
        <v>1.0543762115332369</v>
      </c>
      <c r="F14" s="106">
        <v>0.93996304552255872</v>
      </c>
    </row>
    <row r="15" spans="1:7">
      <c r="A15" s="107">
        <v>42887</v>
      </c>
      <c r="B15" s="108">
        <v>1.0197540535358465</v>
      </c>
      <c r="C15" s="108">
        <v>1.0231764009152529</v>
      </c>
      <c r="D15" s="108">
        <v>1.0967274306681107</v>
      </c>
      <c r="E15" s="108">
        <v>1.0435826023859167</v>
      </c>
      <c r="F15" s="108">
        <v>0.94441900163336556</v>
      </c>
    </row>
    <row r="16" spans="1:7">
      <c r="A16" s="105">
        <v>42917</v>
      </c>
      <c r="B16" s="106">
        <v>1.0173120258226596</v>
      </c>
      <c r="C16" s="106">
        <v>1.0208553586483193</v>
      </c>
      <c r="D16" s="106">
        <v>1.0721813792755812</v>
      </c>
      <c r="E16" s="106">
        <v>1.0347051004826093</v>
      </c>
      <c r="F16" s="106">
        <v>0.94563639719946768</v>
      </c>
    </row>
    <row r="17" spans="1:6">
      <c r="A17" s="107">
        <v>42948</v>
      </c>
      <c r="B17" s="108">
        <v>1.030850487574607</v>
      </c>
      <c r="C17" s="108">
        <v>1.0178369254639599</v>
      </c>
      <c r="D17" s="108">
        <v>1.1435589678057678</v>
      </c>
      <c r="E17" s="108">
        <v>1.053645268108546</v>
      </c>
      <c r="F17" s="108">
        <v>0.94243288371101674</v>
      </c>
    </row>
    <row r="18" spans="1:6">
      <c r="A18" s="105">
        <v>42979</v>
      </c>
      <c r="B18" s="106">
        <v>1.0285216552225225</v>
      </c>
      <c r="C18" s="106">
        <v>1.0151132549998392</v>
      </c>
      <c r="D18" s="106">
        <v>1.1612662614994331</v>
      </c>
      <c r="E18" s="106">
        <v>1.0571136817063671</v>
      </c>
      <c r="F18" s="106">
        <v>0.94000362268079662</v>
      </c>
    </row>
    <row r="19" spans="1:6">
      <c r="A19" s="107">
        <v>43009</v>
      </c>
      <c r="B19" s="108">
        <v>1.0264011723616939</v>
      </c>
      <c r="C19" s="108">
        <v>1.0103927762673115</v>
      </c>
      <c r="D19" s="108">
        <v>1.1872829266238687</v>
      </c>
      <c r="E19" s="108">
        <v>1.0618423138567719</v>
      </c>
      <c r="F19" s="108">
        <v>0.93681658877003604</v>
      </c>
    </row>
    <row r="20" spans="1:6">
      <c r="A20" s="105">
        <v>43040</v>
      </c>
      <c r="B20" s="106">
        <v>1.0185795432579434</v>
      </c>
      <c r="C20" s="106">
        <v>0.9995996209234832</v>
      </c>
      <c r="D20" s="106">
        <v>1.1887416996037561</v>
      </c>
      <c r="E20" s="106">
        <v>1.0554007859062249</v>
      </c>
      <c r="F20" s="106">
        <v>0.93854110255678991</v>
      </c>
    </row>
    <row r="21" spans="1:6">
      <c r="A21" s="107">
        <v>43070</v>
      </c>
      <c r="B21" s="108">
        <v>1.0072933823704378</v>
      </c>
      <c r="C21" s="108">
        <v>1.0001316460252798</v>
      </c>
      <c r="D21" s="108">
        <v>1.1427191820344647</v>
      </c>
      <c r="E21" s="108">
        <v>1.0425724848998048</v>
      </c>
      <c r="F21" s="108">
        <v>0.93362161106866515</v>
      </c>
    </row>
    <row r="22" spans="1:6">
      <c r="A22" s="105">
        <v>43101</v>
      </c>
      <c r="B22" s="106">
        <v>1.0153238897128094</v>
      </c>
      <c r="C22" s="106">
        <v>0.99971469784962108</v>
      </c>
      <c r="D22" s="106">
        <v>1.1804628534484618</v>
      </c>
      <c r="E22" s="106">
        <v>1.0536853585864745</v>
      </c>
      <c r="F22" s="106">
        <v>0.9338852271843755</v>
      </c>
    </row>
    <row r="23" spans="1:6">
      <c r="A23" s="107">
        <v>43132</v>
      </c>
      <c r="B23" s="108">
        <v>1.0213855311017725</v>
      </c>
      <c r="C23" s="108">
        <v>1.0161993898058448</v>
      </c>
      <c r="D23" s="108">
        <v>1.1581870382264361</v>
      </c>
      <c r="E23" s="108">
        <v>1.0595269091295605</v>
      </c>
      <c r="F23" s="108">
        <v>0.93320032696705957</v>
      </c>
    </row>
    <row r="24" spans="1:6">
      <c r="A24" s="105">
        <v>43160</v>
      </c>
      <c r="B24" s="106">
        <v>1.0248765978636114</v>
      </c>
      <c r="C24" s="106">
        <v>1.0257406022893112</v>
      </c>
      <c r="D24" s="106">
        <v>1.1248338560794318</v>
      </c>
      <c r="E24" s="106">
        <v>1.0563399789731662</v>
      </c>
      <c r="F24" s="106">
        <v>0.93517180593000959</v>
      </c>
    </row>
    <row r="25" spans="1:6">
      <c r="A25" s="107">
        <v>43191</v>
      </c>
      <c r="B25" s="108">
        <v>1.0065846440618516</v>
      </c>
      <c r="C25" s="108">
        <v>1.0093629425558628</v>
      </c>
      <c r="D25" s="108">
        <v>1.0567709211345078</v>
      </c>
      <c r="E25" s="108">
        <v>1.0238608873575692</v>
      </c>
      <c r="F25" s="108">
        <v>0.94565410481399659</v>
      </c>
    </row>
    <row r="26" spans="1:6">
      <c r="A26" s="105">
        <v>43221</v>
      </c>
      <c r="B26" s="106">
        <v>1.0176221052529137</v>
      </c>
      <c r="C26" s="106">
        <v>0.99876376845987835</v>
      </c>
      <c r="D26" s="106">
        <v>1.09033962395479</v>
      </c>
      <c r="E26" s="106">
        <v>1.0257939252230988</v>
      </c>
      <c r="F26" s="106">
        <v>0.9561666693701365</v>
      </c>
    </row>
    <row r="27" spans="1:6">
      <c r="A27" s="107">
        <v>43252</v>
      </c>
      <c r="B27" s="108">
        <v>1.0352458584686532</v>
      </c>
      <c r="C27" s="108">
        <v>1.007509554724108</v>
      </c>
      <c r="D27" s="108">
        <v>1.1037970267199744</v>
      </c>
      <c r="E27" s="108">
        <v>1.0350601863824844</v>
      </c>
      <c r="F27" s="108">
        <v>0.96806189807701926</v>
      </c>
    </row>
    <row r="28" spans="1:6">
      <c r="A28" s="105">
        <v>43282</v>
      </c>
      <c r="B28" s="106">
        <v>1.0424954967416271</v>
      </c>
      <c r="C28" s="106">
        <v>0.99712269257889685</v>
      </c>
      <c r="D28" s="106">
        <v>1.1639451125169042</v>
      </c>
      <c r="E28" s="106">
        <v>1.0452624058982893</v>
      </c>
      <c r="F28" s="106">
        <v>0.96983966175310887</v>
      </c>
    </row>
    <row r="29" spans="1:6">
      <c r="A29" s="107">
        <v>43313</v>
      </c>
      <c r="B29" s="108">
        <v>1.0573454485725864</v>
      </c>
      <c r="C29" s="108">
        <v>1.0057309284686302</v>
      </c>
      <c r="D29" s="108">
        <v>1.204611096761641</v>
      </c>
      <c r="E29" s="108">
        <v>1.0631059765698065</v>
      </c>
      <c r="F29" s="108">
        <v>0.96833321188297306</v>
      </c>
    </row>
    <row r="30" spans="1:6">
      <c r="A30" s="105">
        <v>43344</v>
      </c>
      <c r="B30" s="106">
        <v>1.0296356679914209</v>
      </c>
      <c r="C30" s="106">
        <v>1.013101799575959</v>
      </c>
      <c r="D30" s="106">
        <v>1.0598982534217909</v>
      </c>
      <c r="E30" s="106">
        <v>1.0258149727973476</v>
      </c>
      <c r="F30" s="106">
        <v>0.98294855606436682</v>
      </c>
    </row>
    <row r="31" spans="1:6">
      <c r="A31" s="107">
        <v>43374</v>
      </c>
      <c r="B31" s="108">
        <v>1.0287244215532747</v>
      </c>
      <c r="C31" s="108">
        <v>0.9926506352651655</v>
      </c>
      <c r="D31" s="108">
        <v>1.0927754868706578</v>
      </c>
      <c r="E31" s="108">
        <v>1.0215477736929992</v>
      </c>
      <c r="F31" s="108">
        <v>1.0036600686239201</v>
      </c>
    </row>
    <row r="32" spans="1:6">
      <c r="A32" s="105">
        <v>43405</v>
      </c>
      <c r="B32" s="106">
        <v>1.0205736866540069</v>
      </c>
      <c r="C32" s="106">
        <v>0.97344964063971051</v>
      </c>
      <c r="D32" s="106">
        <v>1.0925314759667042</v>
      </c>
      <c r="E32" s="106">
        <v>1.0081359345896854</v>
      </c>
      <c r="F32" s="106">
        <v>1.0160488883428496</v>
      </c>
    </row>
    <row r="33" spans="1:6">
      <c r="A33" s="107">
        <v>43435</v>
      </c>
      <c r="B33" s="108">
        <v>1.0127154107709402</v>
      </c>
      <c r="C33" s="108">
        <v>0.97020704001945757</v>
      </c>
      <c r="D33" s="108">
        <v>1.0359761219990116</v>
      </c>
      <c r="E33" s="108">
        <v>0.98919652716976569</v>
      </c>
      <c r="F33" s="108">
        <v>1.0204841209474769</v>
      </c>
    </row>
    <row r="34" spans="1:6">
      <c r="A34" s="105">
        <v>43466</v>
      </c>
      <c r="B34" s="106">
        <v>1.0223383073171939</v>
      </c>
      <c r="C34" s="106">
        <v>0.98725653874053276</v>
      </c>
      <c r="D34" s="106">
        <v>1.0244085383415775</v>
      </c>
      <c r="E34" s="106">
        <v>0.99768386889524929</v>
      </c>
      <c r="F34" s="106">
        <v>1.023239569471637</v>
      </c>
    </row>
    <row r="35" spans="1:6">
      <c r="A35" s="107">
        <v>43497</v>
      </c>
      <c r="B35" s="108">
        <v>1.0610742741937158</v>
      </c>
      <c r="C35" s="108">
        <v>1.0549922989851115</v>
      </c>
      <c r="D35" s="108">
        <v>1.0512571205004269</v>
      </c>
      <c r="E35" s="108">
        <v>1.0525749740157879</v>
      </c>
      <c r="F35" s="108">
        <v>1.0094825463683588</v>
      </c>
    </row>
    <row r="36" spans="1:6">
      <c r="A36" s="105">
        <v>43525</v>
      </c>
      <c r="B36" s="106">
        <v>1.083940153635756</v>
      </c>
      <c r="C36" s="106">
        <v>1.098964523589911</v>
      </c>
      <c r="D36" s="106">
        <v>1.049553472404851</v>
      </c>
      <c r="E36" s="106">
        <v>1.0819174966071807</v>
      </c>
      <c r="F36" s="106">
        <v>1.0057409917342137</v>
      </c>
    </row>
    <row r="37" spans="1:6">
      <c r="A37" s="107">
        <v>43556</v>
      </c>
      <c r="B37" s="108">
        <v>1.0627039108174789</v>
      </c>
      <c r="C37" s="108">
        <v>1.0816598547376197</v>
      </c>
      <c r="D37" s="108">
        <v>0.96959336626043124</v>
      </c>
      <c r="E37" s="108">
        <v>1.0458895650590643</v>
      </c>
      <c r="F37" s="108">
        <v>1.0151986000004907</v>
      </c>
    </row>
    <row r="38" spans="1:6">
      <c r="A38" s="105">
        <v>43586</v>
      </c>
      <c r="B38" s="106">
        <v>1.0479690579475796</v>
      </c>
      <c r="C38" s="106">
        <v>1.0484824172152027</v>
      </c>
      <c r="D38" s="106">
        <v>0.93741732905326403</v>
      </c>
      <c r="E38" s="106">
        <v>1.0131389472003793</v>
      </c>
      <c r="F38" s="106">
        <v>1.0329212624567363</v>
      </c>
    </row>
    <row r="39" spans="1:6">
      <c r="A39" s="107">
        <v>43617</v>
      </c>
      <c r="B39" s="108">
        <v>1.0443391483929358</v>
      </c>
      <c r="C39" s="108">
        <v>1.0267094631136267</v>
      </c>
      <c r="D39" s="108">
        <v>0.94204609813853135</v>
      </c>
      <c r="E39" s="108">
        <v>0.99905950647422292</v>
      </c>
      <c r="F39" s="108">
        <v>1.0436604088006296</v>
      </c>
    </row>
    <row r="40" spans="1:6">
      <c r="A40" s="105">
        <v>43647</v>
      </c>
      <c r="B40" s="106">
        <v>1.0491059067574022</v>
      </c>
      <c r="C40" s="106">
        <v>1.008483631768534</v>
      </c>
      <c r="D40" s="106">
        <v>0.98731383998412003</v>
      </c>
      <c r="E40" s="106">
        <v>0.9996759325705652</v>
      </c>
      <c r="F40" s="106">
        <v>1.0470650990682118</v>
      </c>
    </row>
    <row r="41" spans="1:6">
      <c r="A41" s="107">
        <v>43678</v>
      </c>
      <c r="B41" s="108">
        <v>1.0437237534524402</v>
      </c>
      <c r="C41" s="108">
        <v>0.99730501939911864</v>
      </c>
      <c r="D41" s="108">
        <v>1.0200188936416674</v>
      </c>
      <c r="E41" s="108">
        <v>1.0017142955036535</v>
      </c>
      <c r="F41" s="108">
        <v>1.0394444922300641</v>
      </c>
    </row>
    <row r="42" spans="1:6">
      <c r="A42" s="105">
        <v>43709</v>
      </c>
      <c r="B42" s="106">
        <v>1.0214860857965025</v>
      </c>
      <c r="C42" s="106">
        <v>0.99183210653513076</v>
      </c>
      <c r="D42" s="106">
        <v>1.0083490033490874</v>
      </c>
      <c r="E42" s="106">
        <v>0.99469934122127601</v>
      </c>
      <c r="F42" s="106">
        <v>1.0240989274218704</v>
      </c>
    </row>
    <row r="43" spans="1:6">
      <c r="A43" s="107">
        <v>43739</v>
      </c>
      <c r="B43" s="108">
        <v>1.001374271247224</v>
      </c>
      <c r="C43" s="108">
        <v>0.97657852689826818</v>
      </c>
      <c r="D43" s="108">
        <v>0.98301764012137827</v>
      </c>
      <c r="E43" s="108">
        <v>0.9769054907430027</v>
      </c>
      <c r="F43" s="108">
        <v>1.0154852214861576</v>
      </c>
    </row>
    <row r="44" spans="1:6">
      <c r="A44" s="105">
        <v>43770</v>
      </c>
      <c r="B44" s="106">
        <v>1.0046437228348619</v>
      </c>
      <c r="C44" s="106">
        <v>0.98689140471464842</v>
      </c>
      <c r="D44" s="106">
        <v>1.032001359989642</v>
      </c>
      <c r="E44" s="106">
        <v>1.000258907139429</v>
      </c>
      <c r="F44" s="106">
        <v>1.0085736102036809</v>
      </c>
    </row>
    <row r="45" spans="1:6">
      <c r="A45" s="107">
        <v>43800</v>
      </c>
      <c r="B45" s="108">
        <v>1</v>
      </c>
      <c r="C45" s="108">
        <v>1</v>
      </c>
      <c r="D45" s="108">
        <v>1</v>
      </c>
      <c r="E45" s="108">
        <v>1</v>
      </c>
      <c r="F45" s="108">
        <v>1.0000000000000002</v>
      </c>
    </row>
    <row r="46" spans="1:6">
      <c r="A46" s="105">
        <v>43831</v>
      </c>
      <c r="B46" s="106">
        <v>1.0340779836913376</v>
      </c>
      <c r="C46" s="106">
        <v>1.0320156349613614</v>
      </c>
      <c r="D46" s="106">
        <v>0.99797530535572265</v>
      </c>
      <c r="E46" s="106">
        <v>1.0213286177295067</v>
      </c>
      <c r="F46" s="106">
        <v>1.0267398744399279</v>
      </c>
    </row>
    <row r="47" spans="1:6">
      <c r="A47" s="107">
        <v>43862</v>
      </c>
      <c r="B47" s="108">
        <v>1.0415470134589908</v>
      </c>
      <c r="C47" s="108">
        <v>1.0319409213747222</v>
      </c>
      <c r="D47" s="108">
        <v>1.018696951091054</v>
      </c>
      <c r="E47" s="108">
        <v>1.0271871780039026</v>
      </c>
      <c r="F47" s="108">
        <v>1.0295811074877739</v>
      </c>
    </row>
    <row r="48" spans="1:6">
      <c r="A48" s="105">
        <v>43891</v>
      </c>
      <c r="B48" s="106">
        <v>1.0565508448376406</v>
      </c>
      <c r="C48" s="106">
        <v>1.0428189747723262</v>
      </c>
      <c r="D48" s="106">
        <v>1.0780248269252453</v>
      </c>
      <c r="E48" s="106">
        <v>1.0522203063447011</v>
      </c>
      <c r="F48" s="106">
        <v>1.0207050216930522</v>
      </c>
    </row>
    <row r="49" spans="1:6">
      <c r="A49" s="107">
        <v>43922</v>
      </c>
      <c r="B49" s="108">
        <v>1.0764918234602567</v>
      </c>
      <c r="C49" s="108">
        <v>1.049761487496448</v>
      </c>
      <c r="D49" s="108">
        <v>1.1575561105729504</v>
      </c>
      <c r="E49" s="108">
        <v>1.0809653595386075</v>
      </c>
      <c r="F49" s="108">
        <v>1.0179020526385523</v>
      </c>
    </row>
    <row r="50" spans="1:6">
      <c r="A50" s="105">
        <v>43952</v>
      </c>
      <c r="B50" s="106">
        <v>1.0561371095867376</v>
      </c>
      <c r="C50" s="106">
        <v>1.0270743945967846</v>
      </c>
      <c r="D50" s="106">
        <v>1.161867162499816</v>
      </c>
      <c r="E50" s="106">
        <v>1.0661516595368972</v>
      </c>
      <c r="F50" s="106">
        <v>1.0068199317596571</v>
      </c>
    </row>
    <row r="51" spans="1:6">
      <c r="A51" s="107">
        <v>43983</v>
      </c>
      <c r="B51" s="108">
        <v>1.0262227187090265</v>
      </c>
      <c r="C51" s="108">
        <v>1.0057255768554145</v>
      </c>
      <c r="D51" s="108">
        <v>1.1465172129060659</v>
      </c>
      <c r="E51" s="108">
        <v>1.0463412618922747</v>
      </c>
      <c r="F51" s="108">
        <v>0.99166265525930031</v>
      </c>
    </row>
    <row r="52" spans="1:6">
      <c r="A52" s="105">
        <v>44013</v>
      </c>
      <c r="B52" s="106">
        <v>1.007499176565779</v>
      </c>
      <c r="C52" s="106">
        <v>1.0045814847609615</v>
      </c>
      <c r="D52" s="106">
        <v>1.091571658287751</v>
      </c>
      <c r="E52" s="106">
        <v>1.0293850931605095</v>
      </c>
      <c r="F52" s="106">
        <v>0.98318735851463535</v>
      </c>
    </row>
    <row r="53" spans="1:6">
      <c r="A53" s="107">
        <v>44044</v>
      </c>
      <c r="B53" s="108">
        <v>1.0102051363374076</v>
      </c>
      <c r="C53" s="108">
        <v>1.0062042709420334</v>
      </c>
      <c r="D53" s="108">
        <v>1.1312881742854208</v>
      </c>
      <c r="E53" s="108">
        <v>1.0425424732204625</v>
      </c>
      <c r="F53" s="108">
        <v>0.97644497451023171</v>
      </c>
    </row>
    <row r="54" spans="1:6">
      <c r="A54" s="105">
        <v>44075</v>
      </c>
      <c r="B54" s="106">
        <v>1.0052531272516498</v>
      </c>
      <c r="C54" s="106">
        <v>0.99394903729925455</v>
      </c>
      <c r="D54" s="106">
        <v>1.2167137209280514</v>
      </c>
      <c r="E54" s="106">
        <v>1.0597937250632832</v>
      </c>
      <c r="F54" s="106">
        <v>0.95831276679282273</v>
      </c>
    </row>
    <row r="55" spans="1:6">
      <c r="A55" s="107">
        <v>44105</v>
      </c>
      <c r="B55" s="108">
        <v>1.0109867755004804</v>
      </c>
      <c r="C55" s="108">
        <v>0.98131835723578609</v>
      </c>
      <c r="D55" s="108">
        <v>1.3299966086018453</v>
      </c>
      <c r="E55" s="108">
        <v>1.0850333515107695</v>
      </c>
      <c r="F55" s="108">
        <v>0.94829369183048495</v>
      </c>
    </row>
    <row r="56" spans="1:6">
      <c r="A56" s="105">
        <v>44136</v>
      </c>
      <c r="B56" s="106">
        <v>1.0011363159879882</v>
      </c>
      <c r="C56" s="106">
        <v>0.99645625326435727</v>
      </c>
      <c r="D56" s="106">
        <v>1.2814503943273083</v>
      </c>
      <c r="E56" s="106">
        <v>1.0818615720127358</v>
      </c>
      <c r="F56" s="106">
        <v>0.93069922213644507</v>
      </c>
    </row>
    <row r="57" spans="1:6">
      <c r="A57" s="107">
        <v>44166</v>
      </c>
      <c r="B57" s="108">
        <v>1.011932199222539</v>
      </c>
      <c r="C57" s="108">
        <v>1.1032912484405628</v>
      </c>
      <c r="D57" s="108">
        <v>1.1489896297976327</v>
      </c>
      <c r="E57" s="108">
        <v>1.11735836130634</v>
      </c>
      <c r="F57" s="108">
        <v>0.89313497219146898</v>
      </c>
    </row>
    <row r="58" spans="1:6">
      <c r="A58" s="105">
        <v>44197</v>
      </c>
      <c r="B58" s="106">
        <v>1.0251926861054481</v>
      </c>
      <c r="C58" s="106">
        <v>1.1429502158190485</v>
      </c>
      <c r="D58" s="106">
        <v>1.1450592104768238</v>
      </c>
      <c r="E58" s="106">
        <v>1.1444538800691402</v>
      </c>
      <c r="F58" s="106">
        <v>0.88179871294347012</v>
      </c>
    </row>
    <row r="59" spans="1:6">
      <c r="A59" s="107">
        <v>44228</v>
      </c>
      <c r="B59" s="108">
        <v>1.0225839808548876</v>
      </c>
      <c r="C59" s="108">
        <v>1.1297956484149747</v>
      </c>
      <c r="D59" s="108">
        <v>1.1703969399913408</v>
      </c>
      <c r="E59" s="108">
        <v>1.1431696316311297</v>
      </c>
      <c r="F59" s="108">
        <v>0.87842922263116641</v>
      </c>
    </row>
    <row r="60" spans="1:6">
      <c r="A60" s="105">
        <v>44256</v>
      </c>
      <c r="B60" s="106">
        <v>1.0199148399514484</v>
      </c>
      <c r="C60" s="106">
        <v>1.1388153297653758</v>
      </c>
      <c r="D60" s="106">
        <v>1.1457245248764623</v>
      </c>
      <c r="E60" s="106">
        <v>1.1413266848249655</v>
      </c>
      <c r="F60" s="106">
        <v>0.87546333790226338</v>
      </c>
    </row>
    <row r="61" spans="1:6">
      <c r="A61" s="107">
        <v>44287</v>
      </c>
      <c r="B61" s="108">
        <v>1.0144584323262658</v>
      </c>
      <c r="C61" s="108">
        <v>1.1370194391274944</v>
      </c>
      <c r="D61" s="108">
        <v>1.0886991546997051</v>
      </c>
      <c r="E61" s="108">
        <v>1.1224932246490624</v>
      </c>
      <c r="F61" s="108">
        <v>0.88818644261073876</v>
      </c>
    </row>
    <row r="62" spans="1:6">
      <c r="A62" s="105">
        <v>44317</v>
      </c>
      <c r="B62" s="106">
        <v>1.0082069653910455</v>
      </c>
      <c r="C62" s="106">
        <v>1.142884767027569</v>
      </c>
      <c r="D62" s="106">
        <v>1.0544281280442778</v>
      </c>
      <c r="E62" s="106">
        <v>1.1152574414032463</v>
      </c>
      <c r="F62" s="106">
        <v>0.88711182534557087</v>
      </c>
    </row>
    <row r="63" spans="1:6">
      <c r="A63" s="107">
        <v>44348</v>
      </c>
      <c r="B63" s="108">
        <v>1.0065380426509563</v>
      </c>
      <c r="C63" s="108">
        <v>1.15505356566619</v>
      </c>
      <c r="D63" s="108">
        <v>0.99060181906875266</v>
      </c>
      <c r="E63" s="108">
        <v>1.10414219308688</v>
      </c>
      <c r="F63" s="108">
        <v>0.89313132136685691</v>
      </c>
    </row>
    <row r="64" spans="1:6">
      <c r="A64" s="105">
        <v>44378</v>
      </c>
      <c r="B64" s="106">
        <v>1.0123896125646705</v>
      </c>
      <c r="C64" s="106">
        <v>1.1329690647255506</v>
      </c>
      <c r="D64" s="106">
        <v>1.0384201056803422</v>
      </c>
      <c r="E64" s="106">
        <v>1.1025888036384102</v>
      </c>
      <c r="F64" s="106">
        <v>0.90307144173145459</v>
      </c>
    </row>
    <row r="65" spans="1:6">
      <c r="A65" s="107">
        <v>44409</v>
      </c>
      <c r="B65" s="108">
        <v>0.99320473178571378</v>
      </c>
      <c r="C65" s="108">
        <v>1.1122318081410549</v>
      </c>
      <c r="D65" s="108">
        <v>0.99238174919400846</v>
      </c>
      <c r="E65" s="108">
        <v>1.074559773853007</v>
      </c>
      <c r="F65" s="108">
        <v>0.90291302396810946</v>
      </c>
    </row>
    <row r="66" spans="1:6">
      <c r="A66" s="105">
        <v>44440</v>
      </c>
      <c r="B66" s="106">
        <v>0.98495913913977029</v>
      </c>
      <c r="C66" s="106">
        <v>1.0911147399345817</v>
      </c>
      <c r="D66" s="106">
        <v>1.0058785717075867</v>
      </c>
      <c r="E66" s="106">
        <v>1.0640573761273662</v>
      </c>
      <c r="F66" s="106">
        <v>0.90480454162170099</v>
      </c>
    </row>
    <row r="67" spans="1:6">
      <c r="A67" s="107">
        <v>44470</v>
      </c>
      <c r="B67" s="108">
        <v>0.98195244678200166</v>
      </c>
      <c r="C67" s="108">
        <v>1.0672715006274425</v>
      </c>
      <c r="D67" s="108">
        <v>1.0653559956344847</v>
      </c>
      <c r="E67" s="108">
        <v>1.065453466954295</v>
      </c>
      <c r="F67" s="108">
        <v>0.90378641266049775</v>
      </c>
    </row>
    <row r="68" spans="1:6">
      <c r="A68" s="105">
        <v>44501</v>
      </c>
      <c r="B68" s="106">
        <v>0.97646857112251151</v>
      </c>
      <c r="C68" s="106">
        <v>1.105895857949976</v>
      </c>
      <c r="D68" s="106">
        <v>0.98901779244500887</v>
      </c>
      <c r="E68" s="106">
        <v>1.0697849999012226</v>
      </c>
      <c r="F68" s="106">
        <v>0.88266401742170675</v>
      </c>
    </row>
    <row r="69" spans="1:6">
      <c r="A69" s="107">
        <v>44531</v>
      </c>
      <c r="B69" s="108">
        <v>0.98425548572556898</v>
      </c>
      <c r="C69" s="108">
        <v>1.1616521827657655</v>
      </c>
      <c r="D69" s="108">
        <v>0.92041826255037096</v>
      </c>
      <c r="E69" s="108">
        <v>1.0880439564451174</v>
      </c>
      <c r="F69" s="108">
        <v>0.86645796596360325</v>
      </c>
    </row>
    <row r="70" spans="1:6">
      <c r="A70" s="105">
        <v>44562</v>
      </c>
      <c r="B70" s="106">
        <v>1.0030030336391011</v>
      </c>
      <c r="C70" s="106">
        <v>1.1410505938733442</v>
      </c>
      <c r="D70" s="106">
        <v>1.0578375929710584</v>
      </c>
      <c r="E70" s="106">
        <v>1.1145170217981104</v>
      </c>
      <c r="F70" s="106">
        <v>0.86810233764088085</v>
      </c>
    </row>
    <row r="71" spans="1:6">
      <c r="A71" s="107">
        <v>44593</v>
      </c>
      <c r="B71" s="108">
        <v>1.0390332400763083</v>
      </c>
      <c r="C71" s="108">
        <v>1.13509106439171</v>
      </c>
      <c r="D71" s="108">
        <v>1.2200201660918666</v>
      </c>
      <c r="E71" s="108">
        <v>1.1586753623428765</v>
      </c>
      <c r="F71" s="108">
        <v>0.87481750814826242</v>
      </c>
    </row>
    <row r="73" spans="1:6">
      <c r="A73" s="2" t="s">
        <v>433</v>
      </c>
    </row>
    <row r="74" spans="1:6">
      <c r="A74" s="2" t="s">
        <v>434</v>
      </c>
      <c r="B74" s="110"/>
      <c r="C74" s="110"/>
      <c r="D74" s="110"/>
      <c r="E74" s="110"/>
      <c r="F74" s="110"/>
    </row>
    <row r="76" spans="1:6">
      <c r="A76" s="2" t="s">
        <v>263</v>
      </c>
    </row>
    <row r="78" spans="1:6">
      <c r="A78" s="2" t="s">
        <v>278</v>
      </c>
    </row>
    <row r="805" spans="1:1">
      <c r="A805" s="97"/>
    </row>
    <row r="806" spans="1:1">
      <c r="A806" s="97"/>
    </row>
    <row r="807" spans="1:1">
      <c r="A807" s="97"/>
    </row>
  </sheetData>
  <pageMargins left="0.7" right="0.7" top="0.75" bottom="0.75" header="0.3" footer="0.3"/>
  <pageSetup paperSize="9" orientation="portrait"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6161-B7AF-914A-BE89-0EBD9727B5D2}">
  <sheetPr>
    <tabColor theme="4"/>
  </sheetPr>
  <dimension ref="A1:B807"/>
  <sheetViews>
    <sheetView showGridLines="0" workbookViewId="0">
      <selection activeCell="A805" sqref="A805:A807"/>
    </sheetView>
  </sheetViews>
  <sheetFormatPr baseColWidth="10" defaultColWidth="11.5" defaultRowHeight="15"/>
  <cols>
    <col min="1" max="1" width="32.33203125" style="152" customWidth="1"/>
    <col min="2" max="2" width="17.33203125" style="152" customWidth="1"/>
    <col min="3" max="16384" width="11.5" style="152"/>
  </cols>
  <sheetData>
    <row r="1" spans="1:2">
      <c r="A1" s="145" t="s">
        <v>445</v>
      </c>
      <c r="B1" s="170"/>
    </row>
    <row r="2" spans="1:2">
      <c r="A2" s="171" t="s">
        <v>446</v>
      </c>
      <c r="B2" s="170"/>
    </row>
    <row r="3" spans="1:2">
      <c r="A3" s="147"/>
      <c r="B3" s="170"/>
    </row>
    <row r="4" spans="1:2">
      <c r="A4" s="172" t="s">
        <v>447</v>
      </c>
      <c r="B4" s="170"/>
    </row>
    <row r="5" spans="1:2">
      <c r="A5" s="66" t="s">
        <v>448</v>
      </c>
      <c r="B5" s="170"/>
    </row>
    <row r="7" spans="1:2" ht="16">
      <c r="A7" s="173" t="s">
        <v>4</v>
      </c>
      <c r="B7" s="173" t="s">
        <v>449</v>
      </c>
    </row>
    <row r="8" spans="1:2" ht="16">
      <c r="A8" s="174" t="s">
        <v>9</v>
      </c>
      <c r="B8" s="174" t="s">
        <v>450</v>
      </c>
    </row>
    <row r="9" spans="1:2">
      <c r="A9" s="175">
        <v>43467</v>
      </c>
      <c r="B9" s="176">
        <v>6.4110147590302891</v>
      </c>
    </row>
    <row r="10" spans="1:2">
      <c r="A10" s="177">
        <v>43468</v>
      </c>
      <c r="B10" s="178">
        <v>5.7371641140440035</v>
      </c>
    </row>
    <row r="11" spans="1:2">
      <c r="A11" s="175">
        <v>43469</v>
      </c>
      <c r="B11" s="176">
        <v>5.7710647488733136</v>
      </c>
    </row>
    <row r="12" spans="1:2">
      <c r="A12" s="177">
        <v>43472</v>
      </c>
      <c r="B12" s="178">
        <v>5.1971027638711336</v>
      </c>
    </row>
    <row r="13" spans="1:2">
      <c r="A13" s="175">
        <v>43473</v>
      </c>
      <c r="B13" s="176">
        <v>4.342201211381207</v>
      </c>
    </row>
    <row r="14" spans="1:2">
      <c r="A14" s="177">
        <v>43474</v>
      </c>
      <c r="B14" s="178">
        <v>4.3228312354937399</v>
      </c>
    </row>
    <row r="15" spans="1:2">
      <c r="A15" s="175">
        <v>43475</v>
      </c>
      <c r="B15" s="176">
        <v>4.3181833325356056</v>
      </c>
    </row>
    <row r="16" spans="1:2">
      <c r="A16" s="177">
        <v>43476</v>
      </c>
      <c r="B16" s="178">
        <v>4.3185657670685389</v>
      </c>
    </row>
    <row r="17" spans="1:2">
      <c r="A17" s="175">
        <v>43479</v>
      </c>
      <c r="B17" s="176">
        <v>4.2966725464958975</v>
      </c>
    </row>
    <row r="18" spans="1:2">
      <c r="A18" s="177">
        <v>43480</v>
      </c>
      <c r="B18" s="178">
        <v>4.265468068392444</v>
      </c>
    </row>
    <row r="19" spans="1:2">
      <c r="A19" s="175">
        <v>43481</v>
      </c>
      <c r="B19" s="176">
        <v>4.2620504092159637</v>
      </c>
    </row>
    <row r="20" spans="1:2">
      <c r="A20" s="177">
        <v>43482</v>
      </c>
      <c r="B20" s="178">
        <v>4.2570530910917235</v>
      </c>
    </row>
    <row r="21" spans="1:2">
      <c r="A21" s="175">
        <v>43483</v>
      </c>
      <c r="B21" s="176">
        <v>4.2765319111042208</v>
      </c>
    </row>
    <row r="22" spans="1:2">
      <c r="A22" s="177">
        <v>43486</v>
      </c>
      <c r="B22" s="178">
        <v>4.2758993440327497</v>
      </c>
    </row>
    <row r="23" spans="1:2">
      <c r="A23" s="175">
        <v>43487</v>
      </c>
      <c r="B23" s="176">
        <v>4.2554961530058346</v>
      </c>
    </row>
    <row r="24" spans="1:2">
      <c r="A24" s="177">
        <v>43488</v>
      </c>
      <c r="B24" s="178">
        <v>4.2351482594731698</v>
      </c>
    </row>
    <row r="25" spans="1:2">
      <c r="A25" s="175">
        <v>43489</v>
      </c>
      <c r="B25" s="176">
        <v>4.208835350969065</v>
      </c>
    </row>
    <row r="26" spans="1:2">
      <c r="A26" s="177">
        <v>43490</v>
      </c>
      <c r="B26" s="178">
        <v>4.2039373673702318</v>
      </c>
    </row>
    <row r="27" spans="1:2">
      <c r="A27" s="175">
        <v>43493</v>
      </c>
      <c r="B27" s="176">
        <v>4.1840212932022194</v>
      </c>
    </row>
    <row r="28" spans="1:2">
      <c r="A28" s="177">
        <v>43494</v>
      </c>
      <c r="B28" s="178">
        <v>4.1414350029508</v>
      </c>
    </row>
    <row r="29" spans="1:2">
      <c r="A29" s="175">
        <v>43495</v>
      </c>
      <c r="B29" s="176">
        <v>4.1307905237548876</v>
      </c>
    </row>
    <row r="30" spans="1:2">
      <c r="A30" s="177">
        <v>43496</v>
      </c>
      <c r="B30" s="178">
        <v>4.1457359490129786</v>
      </c>
    </row>
    <row r="31" spans="1:2">
      <c r="A31" s="175">
        <v>43497</v>
      </c>
      <c r="B31" s="176">
        <v>4.1844421867144401</v>
      </c>
    </row>
    <row r="32" spans="1:2">
      <c r="A32" s="177">
        <v>43500</v>
      </c>
      <c r="B32" s="178">
        <v>4.2513449537716195</v>
      </c>
    </row>
    <row r="33" spans="1:2">
      <c r="A33" s="175">
        <v>43501</v>
      </c>
      <c r="B33" s="176">
        <v>4.2914912850882363</v>
      </c>
    </row>
    <row r="34" spans="1:2">
      <c r="A34" s="177">
        <v>43502</v>
      </c>
      <c r="B34" s="178">
        <v>4.3085754563331822</v>
      </c>
    </row>
    <row r="35" spans="1:2">
      <c r="A35" s="175">
        <v>43503</v>
      </c>
      <c r="B35" s="176">
        <v>4.3124007328829084</v>
      </c>
    </row>
    <row r="36" spans="1:2">
      <c r="A36" s="177">
        <v>43504</v>
      </c>
      <c r="B36" s="178">
        <v>4.2991266202912781</v>
      </c>
    </row>
    <row r="37" spans="1:2">
      <c r="A37" s="175">
        <v>43507</v>
      </c>
      <c r="B37" s="176">
        <v>4.2797260161437034</v>
      </c>
    </row>
    <row r="38" spans="1:2">
      <c r="A38" s="177">
        <v>43508</v>
      </c>
      <c r="B38" s="178">
        <v>4.2595914405743454</v>
      </c>
    </row>
    <row r="39" spans="1:2">
      <c r="A39" s="175">
        <v>43509</v>
      </c>
      <c r="B39" s="176">
        <v>4.2444424570043093</v>
      </c>
    </row>
    <row r="40" spans="1:2">
      <c r="A40" s="177">
        <v>43510</v>
      </c>
      <c r="B40" s="178">
        <v>4.2391692865625989</v>
      </c>
    </row>
    <row r="41" spans="1:2">
      <c r="A41" s="175">
        <v>43511</v>
      </c>
      <c r="B41" s="176">
        <v>4.2338315099541042</v>
      </c>
    </row>
    <row r="42" spans="1:2">
      <c r="A42" s="177">
        <v>43514</v>
      </c>
      <c r="B42" s="178">
        <v>4.2236484932137106</v>
      </c>
    </row>
    <row r="43" spans="1:2">
      <c r="A43" s="175">
        <v>43515</v>
      </c>
      <c r="B43" s="176">
        <v>4.2016071074894601</v>
      </c>
    </row>
    <row r="44" spans="1:2">
      <c r="A44" s="177">
        <v>43516</v>
      </c>
      <c r="B44" s="178">
        <v>4.20524756999093</v>
      </c>
    </row>
    <row r="45" spans="1:2">
      <c r="A45" s="175">
        <v>43517</v>
      </c>
      <c r="B45" s="176">
        <v>4.2100756622087987</v>
      </c>
    </row>
    <row r="46" spans="1:2">
      <c r="A46" s="177">
        <v>43518</v>
      </c>
      <c r="B46" s="178">
        <v>4.2051496333430878</v>
      </c>
    </row>
    <row r="47" spans="1:2">
      <c r="A47" s="175">
        <v>43521</v>
      </c>
      <c r="B47" s="176">
        <v>4.2505792276464147</v>
      </c>
    </row>
    <row r="48" spans="1:2">
      <c r="A48" s="177">
        <v>43522</v>
      </c>
      <c r="B48" s="178">
        <v>4.359297323538347</v>
      </c>
    </row>
    <row r="49" spans="1:2">
      <c r="A49" s="175">
        <v>43523</v>
      </c>
      <c r="B49" s="176">
        <v>4.5717914511937412</v>
      </c>
    </row>
    <row r="50" spans="1:2">
      <c r="A50" s="177">
        <v>43524</v>
      </c>
      <c r="B50" s="178">
        <v>4.9575680425628628</v>
      </c>
    </row>
    <row r="51" spans="1:2">
      <c r="A51" s="175">
        <v>43525</v>
      </c>
      <c r="B51" s="176">
        <v>5.5484796385952357</v>
      </c>
    </row>
    <row r="52" spans="1:2">
      <c r="A52" s="177">
        <v>43530</v>
      </c>
      <c r="B52" s="178">
        <v>5.6936474774052472</v>
      </c>
    </row>
    <row r="53" spans="1:2">
      <c r="A53" s="175">
        <v>43531</v>
      </c>
      <c r="B53" s="176">
        <v>5.7818193103217039</v>
      </c>
    </row>
    <row r="54" spans="1:2">
      <c r="A54" s="177">
        <v>43532</v>
      </c>
      <c r="B54" s="178">
        <v>5.7368716703934073</v>
      </c>
    </row>
    <row r="55" spans="1:2">
      <c r="A55" s="175">
        <v>43535</v>
      </c>
      <c r="B55" s="176">
        <v>5.0932159486089201</v>
      </c>
    </row>
    <row r="56" spans="1:2">
      <c r="A56" s="177">
        <v>43536</v>
      </c>
      <c r="B56" s="178">
        <v>4.2557990570323669</v>
      </c>
    </row>
    <row r="57" spans="1:2">
      <c r="A57" s="175">
        <v>43537</v>
      </c>
      <c r="B57" s="176">
        <v>4.2090006828015225</v>
      </c>
    </row>
    <row r="58" spans="1:2">
      <c r="A58" s="177">
        <v>43538</v>
      </c>
      <c r="B58" s="178">
        <v>4.1788439335147913</v>
      </c>
    </row>
    <row r="59" spans="1:2">
      <c r="A59" s="175">
        <v>43539</v>
      </c>
      <c r="B59" s="176">
        <v>4.1607791942971613</v>
      </c>
    </row>
    <row r="60" spans="1:2">
      <c r="A60" s="177">
        <v>43542</v>
      </c>
      <c r="B60" s="178">
        <v>4.1653146290176055</v>
      </c>
    </row>
    <row r="61" spans="1:2">
      <c r="A61" s="175">
        <v>43543</v>
      </c>
      <c r="B61" s="176">
        <v>4.1804025043298507</v>
      </c>
    </row>
    <row r="62" spans="1:2">
      <c r="A62" s="177">
        <v>43544</v>
      </c>
      <c r="B62" s="178">
        <v>4.2031289909321172</v>
      </c>
    </row>
    <row r="63" spans="1:2">
      <c r="A63" s="175">
        <v>43545</v>
      </c>
      <c r="B63" s="176">
        <v>4.199753914430417</v>
      </c>
    </row>
    <row r="64" spans="1:2">
      <c r="A64" s="177">
        <v>43546</v>
      </c>
      <c r="B64" s="178">
        <v>4.1951257652733913</v>
      </c>
    </row>
    <row r="65" spans="1:2">
      <c r="A65" s="175">
        <v>43549</v>
      </c>
      <c r="B65" s="176">
        <v>4.1849533265376566</v>
      </c>
    </row>
    <row r="66" spans="1:2">
      <c r="A66" s="177">
        <v>43550</v>
      </c>
      <c r="B66" s="178">
        <v>4.2080995764853935</v>
      </c>
    </row>
    <row r="67" spans="1:2">
      <c r="A67" s="175">
        <v>43551</v>
      </c>
      <c r="B67" s="176">
        <v>4.2833079194289363</v>
      </c>
    </row>
    <row r="68" spans="1:2">
      <c r="A68" s="177">
        <v>43552</v>
      </c>
      <c r="B68" s="178">
        <v>4.3945171092838526</v>
      </c>
    </row>
    <row r="69" spans="1:2">
      <c r="A69" s="175">
        <v>43553</v>
      </c>
      <c r="B69" s="176">
        <v>4.6145606985985141</v>
      </c>
    </row>
    <row r="70" spans="1:2">
      <c r="A70" s="177">
        <v>43556</v>
      </c>
      <c r="B70" s="178">
        <v>4.9050231772821338</v>
      </c>
    </row>
    <row r="71" spans="1:2">
      <c r="A71" s="175">
        <v>43558</v>
      </c>
      <c r="B71" s="176">
        <v>4.9644295119528312</v>
      </c>
    </row>
    <row r="72" spans="1:2">
      <c r="A72" s="177">
        <v>43559</v>
      </c>
      <c r="B72" s="178">
        <v>4.9858101544612463</v>
      </c>
    </row>
    <row r="73" spans="1:2">
      <c r="A73" s="175">
        <v>43560</v>
      </c>
      <c r="B73" s="176">
        <v>4.9816401690633878</v>
      </c>
    </row>
    <row r="74" spans="1:2">
      <c r="A74" s="177">
        <v>43563</v>
      </c>
      <c r="B74" s="178">
        <v>4.4359427478920876</v>
      </c>
    </row>
    <row r="75" spans="1:2">
      <c r="A75" s="175">
        <v>43564</v>
      </c>
      <c r="B75" s="176">
        <v>4.2371482043200439</v>
      </c>
    </row>
    <row r="76" spans="1:2">
      <c r="A76" s="177">
        <v>43565</v>
      </c>
      <c r="B76" s="178">
        <v>4.2223315502523171</v>
      </c>
    </row>
    <row r="77" spans="1:2">
      <c r="A77" s="175">
        <v>43566</v>
      </c>
      <c r="B77" s="176">
        <v>4.3531763866767781</v>
      </c>
    </row>
    <row r="78" spans="1:2">
      <c r="A78" s="177">
        <v>43567</v>
      </c>
      <c r="B78" s="178">
        <v>4.6572469678092796</v>
      </c>
    </row>
    <row r="79" spans="1:2">
      <c r="A79" s="175">
        <v>43570</v>
      </c>
      <c r="B79" s="176">
        <v>5.0578611355804828</v>
      </c>
    </row>
    <row r="80" spans="1:2">
      <c r="A80" s="177">
        <v>43571</v>
      </c>
      <c r="B80" s="178">
        <v>5.5523879450306222</v>
      </c>
    </row>
    <row r="81" spans="1:2">
      <c r="A81" s="175">
        <v>43572</v>
      </c>
      <c r="B81" s="176">
        <v>6.1460560096524652</v>
      </c>
    </row>
    <row r="82" spans="1:2">
      <c r="A82" s="177">
        <v>43577</v>
      </c>
      <c r="B82" s="178">
        <v>5.7572776356317155</v>
      </c>
    </row>
    <row r="83" spans="1:2">
      <c r="A83" s="175">
        <v>43578</v>
      </c>
      <c r="B83" s="176">
        <v>5.1681579192287241</v>
      </c>
    </row>
    <row r="84" spans="1:2">
      <c r="A84" s="177">
        <v>43579</v>
      </c>
      <c r="B84" s="178">
        <v>4.9085988844526174</v>
      </c>
    </row>
    <row r="85" spans="1:2">
      <c r="A85" s="175">
        <v>43580</v>
      </c>
      <c r="B85" s="176">
        <v>4.594018185633713</v>
      </c>
    </row>
    <row r="86" spans="1:2">
      <c r="A86" s="177">
        <v>43581</v>
      </c>
      <c r="B86" s="178">
        <v>4.3742340661307395</v>
      </c>
    </row>
    <row r="87" spans="1:2">
      <c r="A87" s="175">
        <v>43584</v>
      </c>
      <c r="B87" s="176">
        <v>4.6375453650549954</v>
      </c>
    </row>
    <row r="88" spans="1:2">
      <c r="A88" s="177">
        <v>43585</v>
      </c>
      <c r="B88" s="178">
        <v>4.9590571046716017</v>
      </c>
    </row>
    <row r="89" spans="1:2">
      <c r="A89" s="175">
        <v>43587</v>
      </c>
      <c r="B89" s="176">
        <v>5.064807314020439</v>
      </c>
    </row>
    <row r="90" spans="1:2">
      <c r="A90" s="177">
        <v>43588</v>
      </c>
      <c r="B90" s="178">
        <v>5.124804106125576</v>
      </c>
    </row>
    <row r="91" spans="1:2">
      <c r="A91" s="175">
        <v>43591</v>
      </c>
      <c r="B91" s="176">
        <v>4.6170854428000156</v>
      </c>
    </row>
    <row r="92" spans="1:2">
      <c r="A92" s="177">
        <v>43592</v>
      </c>
      <c r="B92" s="178">
        <v>4.4622823354281191</v>
      </c>
    </row>
    <row r="93" spans="1:2">
      <c r="A93" s="175">
        <v>43593</v>
      </c>
      <c r="B93" s="176">
        <v>4.2737660031883866</v>
      </c>
    </row>
    <row r="94" spans="1:2">
      <c r="A94" s="177">
        <v>43594</v>
      </c>
      <c r="B94" s="178">
        <v>4.2886977349036632</v>
      </c>
    </row>
    <row r="95" spans="1:2">
      <c r="A95" s="175">
        <v>43595</v>
      </c>
      <c r="B95" s="176">
        <v>4.29435778764734</v>
      </c>
    </row>
    <row r="96" spans="1:2">
      <c r="A96" s="177">
        <v>43598</v>
      </c>
      <c r="B96" s="178">
        <v>4.2653260441506431</v>
      </c>
    </row>
    <row r="97" spans="1:2">
      <c r="A97" s="175">
        <v>43599</v>
      </c>
      <c r="B97" s="176">
        <v>4.2089361260434135</v>
      </c>
    </row>
    <row r="98" spans="1:2">
      <c r="A98" s="177">
        <v>43600</v>
      </c>
      <c r="B98" s="178">
        <v>4.1637967004832772</v>
      </c>
    </row>
    <row r="99" spans="1:2">
      <c r="A99" s="175">
        <v>43601</v>
      </c>
      <c r="B99" s="176">
        <v>4.1439742643350925</v>
      </c>
    </row>
    <row r="100" spans="1:2">
      <c r="A100" s="177">
        <v>43602</v>
      </c>
      <c r="B100" s="178">
        <v>4.1580645384290191</v>
      </c>
    </row>
    <row r="101" spans="1:2">
      <c r="A101" s="175">
        <v>43605</v>
      </c>
      <c r="B101" s="176">
        <v>4.1798412980214916</v>
      </c>
    </row>
    <row r="102" spans="1:2">
      <c r="A102" s="177">
        <v>43606</v>
      </c>
      <c r="B102" s="178">
        <v>4.2071514930451066</v>
      </c>
    </row>
    <row r="103" spans="1:2">
      <c r="A103" s="175">
        <v>43607</v>
      </c>
      <c r="B103" s="176">
        <v>4.2080290020456106</v>
      </c>
    </row>
    <row r="104" spans="1:2">
      <c r="A104" s="177">
        <v>43608</v>
      </c>
      <c r="B104" s="178">
        <v>4.1959681792305563</v>
      </c>
    </row>
    <row r="105" spans="1:2">
      <c r="A105" s="175">
        <v>43609</v>
      </c>
      <c r="B105" s="176">
        <v>4.1866788177516234</v>
      </c>
    </row>
    <row r="106" spans="1:2">
      <c r="A106" s="177">
        <v>43612</v>
      </c>
      <c r="B106" s="178">
        <v>4.1707407726389345</v>
      </c>
    </row>
    <row r="107" spans="1:2">
      <c r="A107" s="175">
        <v>43613</v>
      </c>
      <c r="B107" s="176">
        <v>4.1665230901918058</v>
      </c>
    </row>
    <row r="108" spans="1:2">
      <c r="A108" s="177">
        <v>43614</v>
      </c>
      <c r="B108" s="178">
        <v>4.1609898016016276</v>
      </c>
    </row>
    <row r="109" spans="1:2">
      <c r="A109" s="175">
        <v>43615</v>
      </c>
      <c r="B109" s="176">
        <v>4.1352944241678991</v>
      </c>
    </row>
    <row r="110" spans="1:2">
      <c r="A110" s="177">
        <v>43616</v>
      </c>
      <c r="B110" s="178">
        <v>4.1327460243266962</v>
      </c>
    </row>
    <row r="111" spans="1:2">
      <c r="A111" s="175">
        <v>43619</v>
      </c>
      <c r="B111" s="176">
        <v>4.1677506606317056</v>
      </c>
    </row>
    <row r="112" spans="1:2">
      <c r="A112" s="177">
        <v>43620</v>
      </c>
      <c r="B112" s="178">
        <v>4.210711335697134</v>
      </c>
    </row>
    <row r="113" spans="1:2">
      <c r="A113" s="175">
        <v>43621</v>
      </c>
      <c r="B113" s="176">
        <v>4.2713864505509758</v>
      </c>
    </row>
    <row r="114" spans="1:2">
      <c r="A114" s="177">
        <v>43622</v>
      </c>
      <c r="B114" s="178">
        <v>4.3143361876246233</v>
      </c>
    </row>
    <row r="115" spans="1:2">
      <c r="A115" s="175">
        <v>43623</v>
      </c>
      <c r="B115" s="176">
        <v>4.3103097593131965</v>
      </c>
    </row>
    <row r="116" spans="1:2">
      <c r="A116" s="177">
        <v>43626</v>
      </c>
      <c r="B116" s="178">
        <v>4.3267712393256925</v>
      </c>
    </row>
    <row r="117" spans="1:2">
      <c r="A117" s="175">
        <v>43627</v>
      </c>
      <c r="B117" s="176">
        <v>4.3607529866884036</v>
      </c>
    </row>
    <row r="118" spans="1:2">
      <c r="A118" s="177">
        <v>43628</v>
      </c>
      <c r="B118" s="178">
        <v>4.4699018149416139</v>
      </c>
    </row>
    <row r="119" spans="1:2">
      <c r="A119" s="175">
        <v>43629</v>
      </c>
      <c r="B119" s="176">
        <v>4.7879036911457451</v>
      </c>
    </row>
    <row r="120" spans="1:2">
      <c r="A120" s="177">
        <v>43630</v>
      </c>
      <c r="B120" s="178">
        <v>5.2823520459107458</v>
      </c>
    </row>
    <row r="121" spans="1:2">
      <c r="A121" s="175">
        <v>43634</v>
      </c>
      <c r="B121" s="176">
        <v>5.5662898135018057</v>
      </c>
    </row>
    <row r="122" spans="1:2">
      <c r="A122" s="177">
        <v>43635</v>
      </c>
      <c r="B122" s="178">
        <v>5.8529079535254507</v>
      </c>
    </row>
    <row r="123" spans="1:2">
      <c r="A123" s="175">
        <v>43637</v>
      </c>
      <c r="B123" s="176">
        <v>5.8600155622413341</v>
      </c>
    </row>
    <row r="124" spans="1:2">
      <c r="A124" s="177">
        <v>43640</v>
      </c>
      <c r="B124" s="178">
        <v>5.3039137436776729</v>
      </c>
    </row>
    <row r="125" spans="1:2">
      <c r="A125" s="175">
        <v>43641</v>
      </c>
      <c r="B125" s="176">
        <v>4.5835611071714819</v>
      </c>
    </row>
    <row r="126" spans="1:2">
      <c r="A126" s="177">
        <v>43642</v>
      </c>
      <c r="B126" s="178">
        <v>4.3947676423625213</v>
      </c>
    </row>
    <row r="127" spans="1:2">
      <c r="A127" s="175">
        <v>43643</v>
      </c>
      <c r="B127" s="176">
        <v>4.1688525430573655</v>
      </c>
    </row>
    <row r="128" spans="1:2">
      <c r="A128" s="177">
        <v>43644</v>
      </c>
      <c r="B128" s="178">
        <v>4.1738752232232175</v>
      </c>
    </row>
    <row r="129" spans="1:2">
      <c r="A129" s="175">
        <v>43647</v>
      </c>
      <c r="B129" s="176">
        <v>4.295370359433937</v>
      </c>
    </row>
    <row r="130" spans="1:2">
      <c r="A130" s="177">
        <v>43648</v>
      </c>
      <c r="B130" s="178">
        <v>4.5154594275579978</v>
      </c>
    </row>
    <row r="131" spans="1:2">
      <c r="A131" s="175">
        <v>43649</v>
      </c>
      <c r="B131" s="176">
        <v>4.8088613793081709</v>
      </c>
    </row>
    <row r="132" spans="1:2">
      <c r="A132" s="177">
        <v>43650</v>
      </c>
      <c r="B132" s="178">
        <v>5.2079249604602929</v>
      </c>
    </row>
    <row r="133" spans="1:2">
      <c r="A133" s="175">
        <v>43651</v>
      </c>
      <c r="B133" s="176">
        <v>5.7424684603943481</v>
      </c>
    </row>
    <row r="134" spans="1:2">
      <c r="A134" s="177">
        <v>43656</v>
      </c>
      <c r="B134" s="178">
        <v>5.7731948546208205</v>
      </c>
    </row>
    <row r="135" spans="1:2">
      <c r="A135" s="175">
        <v>43657</v>
      </c>
      <c r="B135" s="176">
        <v>5.7107867768427676</v>
      </c>
    </row>
    <row r="136" spans="1:2">
      <c r="A136" s="177">
        <v>43658</v>
      </c>
      <c r="B136" s="178">
        <v>5.6171678161088234</v>
      </c>
    </row>
    <row r="137" spans="1:2">
      <c r="A137" s="175">
        <v>43661</v>
      </c>
      <c r="B137" s="176">
        <v>4.9621389091736656</v>
      </c>
    </row>
    <row r="138" spans="1:2">
      <c r="A138" s="177">
        <v>43662</v>
      </c>
      <c r="B138" s="178">
        <v>4.140849142560481</v>
      </c>
    </row>
    <row r="139" spans="1:2">
      <c r="A139" s="175">
        <v>43663</v>
      </c>
      <c r="B139" s="176">
        <v>4.1262699802926592</v>
      </c>
    </row>
    <row r="140" spans="1:2">
      <c r="A140" s="177">
        <v>43664</v>
      </c>
      <c r="B140" s="178">
        <v>4.1104904665241335</v>
      </c>
    </row>
    <row r="141" spans="1:2">
      <c r="A141" s="175">
        <v>43665</v>
      </c>
      <c r="B141" s="176">
        <v>4.1140357872979338</v>
      </c>
    </row>
    <row r="142" spans="1:2">
      <c r="A142" s="177">
        <v>43668</v>
      </c>
      <c r="B142" s="178">
        <v>4.1499399510992658</v>
      </c>
    </row>
    <row r="143" spans="1:2">
      <c r="A143" s="175">
        <v>43669</v>
      </c>
      <c r="B143" s="176">
        <v>4.1739230761620059</v>
      </c>
    </row>
    <row r="144" spans="1:2">
      <c r="A144" s="177">
        <v>43670</v>
      </c>
      <c r="B144" s="178">
        <v>4.1913003059945639</v>
      </c>
    </row>
    <row r="145" spans="1:2">
      <c r="A145" s="175">
        <v>43671</v>
      </c>
      <c r="B145" s="176">
        <v>4.1882613868557126</v>
      </c>
    </row>
    <row r="146" spans="1:2">
      <c r="A146" s="177">
        <v>43672</v>
      </c>
      <c r="B146" s="178">
        <v>4.1792179688284801</v>
      </c>
    </row>
    <row r="147" spans="1:2">
      <c r="A147" s="175">
        <v>43675</v>
      </c>
      <c r="B147" s="176">
        <v>4.2154785211047514</v>
      </c>
    </row>
    <row r="148" spans="1:2">
      <c r="A148" s="177">
        <v>43676</v>
      </c>
      <c r="B148" s="178">
        <v>4.2604491073109081</v>
      </c>
    </row>
    <row r="149" spans="1:2">
      <c r="A149" s="175">
        <v>43677</v>
      </c>
      <c r="B149" s="176">
        <v>4.2766461736153625</v>
      </c>
    </row>
    <row r="150" spans="1:2">
      <c r="A150" s="177">
        <v>43678</v>
      </c>
      <c r="B150" s="178">
        <v>4.2718966011826254</v>
      </c>
    </row>
    <row r="151" spans="1:2">
      <c r="A151" s="175">
        <v>43679</v>
      </c>
      <c r="B151" s="176">
        <v>4.2493679450614277</v>
      </c>
    </row>
    <row r="152" spans="1:2">
      <c r="A152" s="177">
        <v>43682</v>
      </c>
      <c r="B152" s="178">
        <v>4.2160972568836872</v>
      </c>
    </row>
    <row r="153" spans="1:2">
      <c r="A153" s="175">
        <v>43683</v>
      </c>
      <c r="B153" s="176">
        <v>4.2081498915652267</v>
      </c>
    </row>
    <row r="154" spans="1:2">
      <c r="A154" s="177">
        <v>43684</v>
      </c>
      <c r="B154" s="178">
        <v>4.1954024484287302</v>
      </c>
    </row>
    <row r="155" spans="1:2">
      <c r="A155" s="175">
        <v>43685</v>
      </c>
      <c r="B155" s="176">
        <v>4.2043522457641069</v>
      </c>
    </row>
    <row r="156" spans="1:2">
      <c r="A156" s="177">
        <v>43686</v>
      </c>
      <c r="B156" s="178">
        <v>4.215498505425467</v>
      </c>
    </row>
    <row r="157" spans="1:2">
      <c r="A157" s="175">
        <v>43689</v>
      </c>
      <c r="B157" s="176">
        <v>4.1335705855597933</v>
      </c>
    </row>
    <row r="158" spans="1:2">
      <c r="A158" s="177">
        <v>43690</v>
      </c>
      <c r="B158" s="178">
        <v>4.1482890399018295</v>
      </c>
    </row>
    <row r="159" spans="1:2">
      <c r="A159" s="175">
        <v>43691</v>
      </c>
      <c r="B159" s="176">
        <v>4.2508087556417236</v>
      </c>
    </row>
    <row r="160" spans="1:2">
      <c r="A160" s="177">
        <v>43692</v>
      </c>
      <c r="B160" s="178">
        <v>4.4364551643809049</v>
      </c>
    </row>
    <row r="161" spans="1:2">
      <c r="A161" s="175">
        <v>43693</v>
      </c>
      <c r="B161" s="176">
        <v>4.8157826123339103</v>
      </c>
    </row>
    <row r="162" spans="1:2">
      <c r="A162" s="177">
        <v>43697</v>
      </c>
      <c r="B162" s="178">
        <v>4.9318398962415833</v>
      </c>
    </row>
    <row r="163" spans="1:2">
      <c r="A163" s="175">
        <v>43698</v>
      </c>
      <c r="B163" s="176">
        <v>4.9413080660612643</v>
      </c>
    </row>
    <row r="164" spans="1:2">
      <c r="A164" s="177">
        <v>43699</v>
      </c>
      <c r="B164" s="178">
        <v>4.8874201171338409</v>
      </c>
    </row>
    <row r="165" spans="1:2">
      <c r="A165" s="175">
        <v>43700</v>
      </c>
      <c r="B165" s="176">
        <v>4.7879004562981748</v>
      </c>
    </row>
    <row r="166" spans="1:2">
      <c r="A166" s="177">
        <v>43703</v>
      </c>
      <c r="B166" s="178">
        <v>4.1698235342591996</v>
      </c>
    </row>
    <row r="167" spans="1:2">
      <c r="A167" s="175">
        <v>43704</v>
      </c>
      <c r="B167" s="176">
        <v>4.2013325202153453</v>
      </c>
    </row>
    <row r="168" spans="1:2">
      <c r="A168" s="177">
        <v>43705</v>
      </c>
      <c r="B168" s="178">
        <v>4.1905464017684073</v>
      </c>
    </row>
    <row r="169" spans="1:2">
      <c r="A169" s="175">
        <v>43706</v>
      </c>
      <c r="B169" s="176">
        <v>4.1368104839210442</v>
      </c>
    </row>
    <row r="170" spans="1:2">
      <c r="A170" s="177">
        <v>43707</v>
      </c>
      <c r="B170" s="178">
        <v>4.0690924214377908</v>
      </c>
    </row>
    <row r="171" spans="1:2">
      <c r="A171" s="175">
        <v>43710</v>
      </c>
      <c r="B171" s="176">
        <v>4.0266943877882095</v>
      </c>
    </row>
    <row r="172" spans="1:2">
      <c r="A172" s="177">
        <v>43711</v>
      </c>
      <c r="B172" s="178">
        <v>4.1029505703134603</v>
      </c>
    </row>
    <row r="173" spans="1:2">
      <c r="A173" s="175">
        <v>43712</v>
      </c>
      <c r="B173" s="176">
        <v>4.2251983451236752</v>
      </c>
    </row>
    <row r="174" spans="1:2">
      <c r="A174" s="177">
        <v>43713</v>
      </c>
      <c r="B174" s="178">
        <v>4.3323094170011727</v>
      </c>
    </row>
    <row r="175" spans="1:2">
      <c r="A175" s="175">
        <v>43714</v>
      </c>
      <c r="B175" s="176">
        <v>4.3770046419346</v>
      </c>
    </row>
    <row r="176" spans="1:2">
      <c r="A176" s="177">
        <v>43717</v>
      </c>
      <c r="B176" s="178">
        <v>4.3478608234627689</v>
      </c>
    </row>
    <row r="177" spans="1:2">
      <c r="A177" s="175">
        <v>43718</v>
      </c>
      <c r="B177" s="176">
        <v>4.3120597491408885</v>
      </c>
    </row>
    <row r="178" spans="1:2">
      <c r="A178" s="177">
        <v>43719</v>
      </c>
      <c r="B178" s="178">
        <v>4.2685834220363663</v>
      </c>
    </row>
    <row r="179" spans="1:2">
      <c r="A179" s="175">
        <v>43720</v>
      </c>
      <c r="B179" s="176">
        <v>4.248971730562948</v>
      </c>
    </row>
    <row r="180" spans="1:2">
      <c r="A180" s="177">
        <v>43721</v>
      </c>
      <c r="B180" s="178">
        <v>4.261345285839945</v>
      </c>
    </row>
    <row r="181" spans="1:2">
      <c r="A181" s="175">
        <v>43724</v>
      </c>
      <c r="B181" s="176">
        <v>4.262227169673876</v>
      </c>
    </row>
    <row r="182" spans="1:2">
      <c r="A182" s="177">
        <v>43725</v>
      </c>
      <c r="B182" s="178">
        <v>4.2319354933570867</v>
      </c>
    </row>
    <row r="183" spans="1:2">
      <c r="A183" s="175">
        <v>43726</v>
      </c>
      <c r="B183" s="176">
        <v>4.2068655412340492</v>
      </c>
    </row>
    <row r="184" spans="1:2">
      <c r="A184" s="177">
        <v>43727</v>
      </c>
      <c r="B184" s="178">
        <v>4.1918294155702291</v>
      </c>
    </row>
    <row r="185" spans="1:2">
      <c r="A185" s="175">
        <v>43728</v>
      </c>
      <c r="B185" s="176">
        <v>4.1907537306232374</v>
      </c>
    </row>
    <row r="186" spans="1:2">
      <c r="A186" s="177">
        <v>43731</v>
      </c>
      <c r="B186" s="178">
        <v>4.2058009355579573</v>
      </c>
    </row>
    <row r="187" spans="1:2">
      <c r="A187" s="175">
        <v>43732</v>
      </c>
      <c r="B187" s="176">
        <v>4.2119324230050186</v>
      </c>
    </row>
    <row r="188" spans="1:2">
      <c r="A188" s="177">
        <v>43733</v>
      </c>
      <c r="B188" s="178">
        <v>4.2210883234625038</v>
      </c>
    </row>
    <row r="189" spans="1:2">
      <c r="A189" s="175">
        <v>43734</v>
      </c>
      <c r="B189" s="176">
        <v>4.2311498839893238</v>
      </c>
    </row>
    <row r="190" spans="1:2">
      <c r="A190" s="177">
        <v>43735</v>
      </c>
      <c r="B190" s="178">
        <v>4.2315456086551322</v>
      </c>
    </row>
    <row r="191" spans="1:2">
      <c r="A191" s="175">
        <v>43738</v>
      </c>
      <c r="B191" s="176">
        <v>4.2017010685710821</v>
      </c>
    </row>
    <row r="192" spans="1:2">
      <c r="A192" s="177">
        <v>43739</v>
      </c>
      <c r="B192" s="178">
        <v>4.2184595109808338</v>
      </c>
    </row>
    <row r="193" spans="1:2">
      <c r="A193" s="175">
        <v>43740</v>
      </c>
      <c r="B193" s="176">
        <v>4.2328643037193423</v>
      </c>
    </row>
    <row r="194" spans="1:2">
      <c r="A194" s="177">
        <v>43741</v>
      </c>
      <c r="B194" s="178">
        <v>4.2422776362410692</v>
      </c>
    </row>
    <row r="195" spans="1:2">
      <c r="A195" s="175">
        <v>43742</v>
      </c>
      <c r="B195" s="176">
        <v>4.2517476884011183</v>
      </c>
    </row>
    <row r="196" spans="1:2">
      <c r="A196" s="177">
        <v>43745</v>
      </c>
      <c r="B196" s="178">
        <v>4.2553153078332864</v>
      </c>
    </row>
    <row r="197" spans="1:2">
      <c r="A197" s="175">
        <v>43746</v>
      </c>
      <c r="B197" s="176">
        <v>4.3137103299608723</v>
      </c>
    </row>
    <row r="198" spans="1:2">
      <c r="A198" s="177">
        <v>43747</v>
      </c>
      <c r="B198" s="178">
        <v>4.4025325773237221</v>
      </c>
    </row>
    <row r="199" spans="1:2">
      <c r="A199" s="175">
        <v>43748</v>
      </c>
      <c r="B199" s="176">
        <v>4.560652759801151</v>
      </c>
    </row>
    <row r="200" spans="1:2">
      <c r="A200" s="177">
        <v>43749</v>
      </c>
      <c r="B200" s="178">
        <v>4.8379890638716985</v>
      </c>
    </row>
    <row r="201" spans="1:2">
      <c r="A201" s="175">
        <v>43753</v>
      </c>
      <c r="B201" s="176">
        <v>4.8922061673735255</v>
      </c>
    </row>
    <row r="202" spans="1:2">
      <c r="A202" s="177">
        <v>43754</v>
      </c>
      <c r="B202" s="178">
        <v>4.8976053944426736</v>
      </c>
    </row>
    <row r="203" spans="1:2">
      <c r="A203" s="175">
        <v>43755</v>
      </c>
      <c r="B203" s="176">
        <v>4.8397133821199549</v>
      </c>
    </row>
    <row r="204" spans="1:2">
      <c r="A204" s="177">
        <v>43756</v>
      </c>
      <c r="B204" s="178">
        <v>4.7534674238626593</v>
      </c>
    </row>
    <row r="205" spans="1:2">
      <c r="A205" s="175">
        <v>43759</v>
      </c>
      <c r="B205" s="176">
        <v>4.114673612242342</v>
      </c>
    </row>
    <row r="206" spans="1:2">
      <c r="A206" s="177">
        <v>43760</v>
      </c>
      <c r="B206" s="178">
        <v>4.0648366000990084</v>
      </c>
    </row>
    <row r="207" spans="1:2">
      <c r="A207" s="175">
        <v>43761</v>
      </c>
      <c r="B207" s="176">
        <v>4.0164065882657685</v>
      </c>
    </row>
    <row r="208" spans="1:2">
      <c r="A208" s="177">
        <v>43762</v>
      </c>
      <c r="B208" s="178">
        <v>3.9852119416041178</v>
      </c>
    </row>
    <row r="209" spans="1:2">
      <c r="A209" s="175">
        <v>43763</v>
      </c>
      <c r="B209" s="176">
        <v>3.9681484732456824</v>
      </c>
    </row>
    <row r="210" spans="1:2">
      <c r="A210" s="177">
        <v>43766</v>
      </c>
      <c r="B210" s="178">
        <v>4.0134095546357109</v>
      </c>
    </row>
    <row r="211" spans="1:2">
      <c r="A211" s="175">
        <v>43767</v>
      </c>
      <c r="B211" s="176">
        <v>4.0826565294220405</v>
      </c>
    </row>
    <row r="212" spans="1:2">
      <c r="A212" s="177">
        <v>43768</v>
      </c>
      <c r="B212" s="178">
        <v>4.1760738763182683</v>
      </c>
    </row>
    <row r="213" spans="1:2">
      <c r="A213" s="175">
        <v>43769</v>
      </c>
      <c r="B213" s="176">
        <v>4.3563349623767333</v>
      </c>
    </row>
    <row r="214" spans="1:2">
      <c r="A214" s="177">
        <v>43770</v>
      </c>
      <c r="B214" s="178">
        <v>4.5770880426524458</v>
      </c>
    </row>
    <row r="215" spans="1:2">
      <c r="A215" s="175">
        <v>43773</v>
      </c>
      <c r="B215" s="176">
        <v>4.8575691672092285</v>
      </c>
    </row>
    <row r="216" spans="1:2">
      <c r="A216" s="177">
        <v>43774</v>
      </c>
      <c r="B216" s="178">
        <v>5.1790250990310316</v>
      </c>
    </row>
    <row r="217" spans="1:2">
      <c r="A217" s="175">
        <v>43776</v>
      </c>
      <c r="B217" s="176">
        <v>5.1888522391336966</v>
      </c>
    </row>
    <row r="218" spans="1:2">
      <c r="A218" s="177">
        <v>43777</v>
      </c>
      <c r="B218" s="178">
        <v>5.1237226981196544</v>
      </c>
    </row>
    <row r="219" spans="1:2">
      <c r="A219" s="175">
        <v>43780</v>
      </c>
      <c r="B219" s="176">
        <v>4.5738735001979816</v>
      </c>
    </row>
    <row r="220" spans="1:2">
      <c r="A220" s="177">
        <v>43781</v>
      </c>
      <c r="B220" s="178">
        <v>4.4380808958639086</v>
      </c>
    </row>
    <row r="221" spans="1:2">
      <c r="A221" s="175">
        <v>43782</v>
      </c>
      <c r="B221" s="176">
        <v>4.3668447487294895</v>
      </c>
    </row>
    <row r="222" spans="1:2">
      <c r="A222" s="177">
        <v>43783</v>
      </c>
      <c r="B222" s="178">
        <v>4.5549112118960942</v>
      </c>
    </row>
    <row r="223" spans="1:2">
      <c r="A223" s="175">
        <v>43784</v>
      </c>
      <c r="B223" s="176">
        <v>4.8482185586846462</v>
      </c>
    </row>
    <row r="224" spans="1:2">
      <c r="A224" s="177">
        <v>43788</v>
      </c>
      <c r="B224" s="178">
        <v>4.9090743398264545</v>
      </c>
    </row>
    <row r="225" spans="1:2">
      <c r="A225" s="175">
        <v>43789</v>
      </c>
      <c r="B225" s="176">
        <v>4.9117324693214757</v>
      </c>
    </row>
    <row r="226" spans="1:2">
      <c r="A226" s="177">
        <v>43790</v>
      </c>
      <c r="B226" s="178">
        <v>4.860469827848922</v>
      </c>
    </row>
    <row r="227" spans="1:2">
      <c r="A227" s="175">
        <v>43791</v>
      </c>
      <c r="B227" s="176">
        <v>4.7750502818876841</v>
      </c>
    </row>
    <row r="228" spans="1:2">
      <c r="A228" s="177">
        <v>43794</v>
      </c>
      <c r="B228" s="178">
        <v>4.1475037424988042</v>
      </c>
    </row>
    <row r="229" spans="1:2">
      <c r="A229" s="175">
        <v>43795</v>
      </c>
      <c r="B229" s="176">
        <v>4.1653909804379747</v>
      </c>
    </row>
    <row r="230" spans="1:2">
      <c r="A230" s="177">
        <v>43796</v>
      </c>
      <c r="B230" s="178">
        <v>4.1618907809784558</v>
      </c>
    </row>
    <row r="231" spans="1:2">
      <c r="A231" s="175">
        <v>43797</v>
      </c>
      <c r="B231" s="176">
        <v>4.1488981293301155</v>
      </c>
    </row>
    <row r="232" spans="1:2">
      <c r="A232" s="177">
        <v>43798</v>
      </c>
      <c r="B232" s="178">
        <v>4.1584282672735302</v>
      </c>
    </row>
    <row r="233" spans="1:2">
      <c r="A233" s="175">
        <v>43801</v>
      </c>
      <c r="B233" s="176">
        <v>4.2116724914558548</v>
      </c>
    </row>
    <row r="234" spans="1:2">
      <c r="A234" s="177">
        <v>43802</v>
      </c>
      <c r="B234" s="178">
        <v>4.2897642795168549</v>
      </c>
    </row>
    <row r="235" spans="1:2">
      <c r="A235" s="175">
        <v>43803</v>
      </c>
      <c r="B235" s="176">
        <v>4.3469781699225116</v>
      </c>
    </row>
    <row r="236" spans="1:2">
      <c r="A236" s="177">
        <v>43804</v>
      </c>
      <c r="B236" s="178">
        <v>4.3267301236394733</v>
      </c>
    </row>
    <row r="237" spans="1:2">
      <c r="A237" s="175">
        <v>43805</v>
      </c>
      <c r="B237" s="176">
        <v>4.2495537619277446</v>
      </c>
    </row>
    <row r="238" spans="1:2">
      <c r="A238" s="177">
        <v>43808</v>
      </c>
      <c r="B238" s="178">
        <v>4.1534664511164916</v>
      </c>
    </row>
    <row r="239" spans="1:2">
      <c r="A239" s="175">
        <v>43809</v>
      </c>
      <c r="B239" s="176">
        <v>4.1037327582935887</v>
      </c>
    </row>
    <row r="240" spans="1:2">
      <c r="A240" s="177">
        <v>43810</v>
      </c>
      <c r="B240" s="178">
        <v>4.1548673596948102</v>
      </c>
    </row>
    <row r="241" spans="1:2">
      <c r="A241" s="175">
        <v>43811</v>
      </c>
      <c r="B241" s="176">
        <v>4.2278914321097556</v>
      </c>
    </row>
    <row r="242" spans="1:2">
      <c r="A242" s="177">
        <v>43812</v>
      </c>
      <c r="B242" s="178">
        <v>4.2627067618407395</v>
      </c>
    </row>
    <row r="243" spans="1:2">
      <c r="A243" s="175">
        <v>43815</v>
      </c>
      <c r="B243" s="176">
        <v>4.2772271548422358</v>
      </c>
    </row>
    <row r="244" spans="1:2">
      <c r="A244" s="177">
        <v>43816</v>
      </c>
      <c r="B244" s="178">
        <v>4.3771568976580415</v>
      </c>
    </row>
    <row r="245" spans="1:2">
      <c r="A245" s="175">
        <v>43817</v>
      </c>
      <c r="B245" s="176">
        <v>4.5835617493423033</v>
      </c>
    </row>
    <row r="246" spans="1:2">
      <c r="A246" s="177">
        <v>43818</v>
      </c>
      <c r="B246" s="178">
        <v>4.9365238563759934</v>
      </c>
    </row>
    <row r="247" spans="1:2">
      <c r="A247" s="175">
        <v>43819</v>
      </c>
      <c r="B247" s="176">
        <v>5.5227123491905648</v>
      </c>
    </row>
    <row r="248" spans="1:2">
      <c r="A248" s="177">
        <v>43822</v>
      </c>
      <c r="B248" s="178">
        <v>6.2233552503222223</v>
      </c>
    </row>
    <row r="249" spans="1:2">
      <c r="A249" s="175">
        <v>43825</v>
      </c>
      <c r="B249" s="176">
        <v>6.5820076750433945</v>
      </c>
    </row>
    <row r="250" spans="1:2">
      <c r="A250" s="177">
        <v>43826</v>
      </c>
      <c r="B250" s="178">
        <v>7.0024631151398182</v>
      </c>
    </row>
    <row r="251" spans="1:2">
      <c r="A251" s="175">
        <v>43829</v>
      </c>
      <c r="B251" s="176">
        <v>6.9251566243803442</v>
      </c>
    </row>
    <row r="252" spans="1:2">
      <c r="A252" s="177">
        <v>43832</v>
      </c>
      <c r="B252" s="178">
        <v>6.3042183341608578</v>
      </c>
    </row>
    <row r="253" spans="1:2">
      <c r="A253" s="175">
        <v>43833</v>
      </c>
      <c r="B253" s="176">
        <v>5.9488412215288893</v>
      </c>
    </row>
    <row r="254" spans="1:2">
      <c r="A254" s="177">
        <v>43836</v>
      </c>
      <c r="B254" s="178">
        <v>5.4107420153087427</v>
      </c>
    </row>
    <row r="255" spans="1:2">
      <c r="A255" s="175">
        <v>43837</v>
      </c>
      <c r="B255" s="176">
        <v>4.6777647420598667</v>
      </c>
    </row>
    <row r="256" spans="1:2">
      <c r="A256" s="177">
        <v>43838</v>
      </c>
      <c r="B256" s="178">
        <v>4.2777647420600031</v>
      </c>
    </row>
    <row r="257" spans="1:2">
      <c r="A257" s="175">
        <v>43839</v>
      </c>
      <c r="B257" s="176">
        <v>4.2777647420597216</v>
      </c>
    </row>
    <row r="258" spans="1:2">
      <c r="A258" s="177">
        <v>43840</v>
      </c>
      <c r="B258" s="178">
        <v>4.2777230532306572</v>
      </c>
    </row>
    <row r="259" spans="1:2">
      <c r="A259" s="175">
        <v>43843</v>
      </c>
      <c r="B259" s="176">
        <v>4.2776186707829895</v>
      </c>
    </row>
    <row r="260" spans="1:2">
      <c r="A260" s="177">
        <v>43844</v>
      </c>
      <c r="B260" s="178">
        <v>4.2775121323727943</v>
      </c>
    </row>
    <row r="261" spans="1:2">
      <c r="A261" s="175">
        <v>43845</v>
      </c>
      <c r="B261" s="176">
        <v>4.277440860763841</v>
      </c>
    </row>
    <row r="262" spans="1:2">
      <c r="A262" s="177">
        <v>43846</v>
      </c>
      <c r="B262" s="178">
        <v>4.2774408607644103</v>
      </c>
    </row>
    <row r="263" spans="1:2">
      <c r="A263" s="175">
        <v>43847</v>
      </c>
      <c r="B263" s="176">
        <v>4.2774130633013714</v>
      </c>
    </row>
    <row r="264" spans="1:2">
      <c r="A264" s="177">
        <v>43850</v>
      </c>
      <c r="B264" s="178">
        <v>4.2773434475629468</v>
      </c>
    </row>
    <row r="265" spans="1:2">
      <c r="A265" s="175">
        <v>43851</v>
      </c>
      <c r="B265" s="176">
        <v>5.0988660294002486</v>
      </c>
    </row>
    <row r="266" spans="1:2">
      <c r="A266" s="177">
        <v>43852</v>
      </c>
      <c r="B266" s="178">
        <v>5.8487960425225243</v>
      </c>
    </row>
    <row r="267" spans="1:2">
      <c r="A267" s="175">
        <v>43853</v>
      </c>
      <c r="B267" s="176">
        <v>6.7733723794032361</v>
      </c>
    </row>
    <row r="268" spans="1:2">
      <c r="A268" s="177">
        <v>43854</v>
      </c>
      <c r="B268" s="178">
        <v>7.6141061683180356</v>
      </c>
    </row>
    <row r="269" spans="1:2">
      <c r="A269" s="175">
        <v>43857</v>
      </c>
      <c r="B269" s="176">
        <v>8.3054286439979315</v>
      </c>
    </row>
    <row r="270" spans="1:2">
      <c r="A270" s="177">
        <v>43858</v>
      </c>
      <c r="B270" s="178">
        <v>8.452980802171453</v>
      </c>
    </row>
    <row r="271" spans="1:2">
      <c r="A271" s="175">
        <v>43859</v>
      </c>
      <c r="B271" s="176">
        <v>8.4348710209137003</v>
      </c>
    </row>
    <row r="272" spans="1:2">
      <c r="A272" s="177">
        <v>43860</v>
      </c>
      <c r="B272" s="178">
        <v>8.542661736482497</v>
      </c>
    </row>
    <row r="273" spans="1:2">
      <c r="A273" s="175">
        <v>43861</v>
      </c>
      <c r="B273" s="176">
        <v>8.5000776964148734</v>
      </c>
    </row>
    <row r="274" spans="1:2">
      <c r="A274" s="177">
        <v>43864</v>
      </c>
      <c r="B274" s="178">
        <v>8.2864007059365665</v>
      </c>
    </row>
    <row r="275" spans="1:2">
      <c r="A275" s="175">
        <v>43865</v>
      </c>
      <c r="B275" s="176">
        <v>9.2979322484797109</v>
      </c>
    </row>
    <row r="276" spans="1:2">
      <c r="A276" s="177">
        <v>43866</v>
      </c>
      <c r="B276" s="178">
        <v>10.309463791022857</v>
      </c>
    </row>
    <row r="277" spans="1:2">
      <c r="A277" s="175">
        <v>43867</v>
      </c>
      <c r="B277" s="176">
        <v>12.00319824582704</v>
      </c>
    </row>
    <row r="278" spans="1:2">
      <c r="A278" s="177">
        <v>43868</v>
      </c>
      <c r="B278" s="178">
        <v>13.696932700631223</v>
      </c>
    </row>
    <row r="279" spans="1:2">
      <c r="A279" s="175">
        <v>43871</v>
      </c>
      <c r="B279" s="176">
        <v>15.390667155435404</v>
      </c>
    </row>
    <row r="280" spans="1:2">
      <c r="A280" s="177">
        <v>43872</v>
      </c>
      <c r="B280" s="178">
        <v>15.827519173765737</v>
      </c>
    </row>
    <row r="281" spans="1:2">
      <c r="A281" s="175">
        <v>43873</v>
      </c>
      <c r="B281" s="176">
        <v>16.264371192096071</v>
      </c>
    </row>
    <row r="282" spans="1:2">
      <c r="A282" s="177">
        <v>43874</v>
      </c>
      <c r="B282" s="178">
        <v>16.128169607492502</v>
      </c>
    </row>
    <row r="283" spans="1:2">
      <c r="A283" s="175">
        <v>43875</v>
      </c>
      <c r="B283" s="176">
        <v>15.991968022888944</v>
      </c>
    </row>
    <row r="284" spans="1:2">
      <c r="A284" s="177">
        <v>43878</v>
      </c>
      <c r="B284" s="178">
        <v>15.855766438285377</v>
      </c>
    </row>
    <row r="285" spans="1:2">
      <c r="A285" s="175">
        <v>43879</v>
      </c>
      <c r="B285" s="176">
        <v>15.825795693026089</v>
      </c>
    </row>
    <row r="286" spans="1:2">
      <c r="A286" s="177">
        <v>43880</v>
      </c>
      <c r="B286" s="178">
        <v>15.7958249477668</v>
      </c>
    </row>
    <row r="287" spans="1:2">
      <c r="A287" s="175">
        <v>43881</v>
      </c>
      <c r="B287" s="176">
        <v>15.697973848590882</v>
      </c>
    </row>
    <row r="288" spans="1:2">
      <c r="A288" s="177">
        <v>43882</v>
      </c>
      <c r="B288" s="178">
        <v>15.600122749414965</v>
      </c>
    </row>
    <row r="289" spans="1:2">
      <c r="A289" s="175">
        <v>43887</v>
      </c>
      <c r="B289" s="176">
        <v>15.777237506408923</v>
      </c>
    </row>
    <row r="290" spans="1:2">
      <c r="A290" s="177">
        <v>43888</v>
      </c>
      <c r="B290" s="178">
        <v>15.634394340854147</v>
      </c>
    </row>
    <row r="291" spans="1:2">
      <c r="A291" s="175">
        <v>43889</v>
      </c>
      <c r="B291" s="176">
        <v>15.491551175299373</v>
      </c>
    </row>
    <row r="292" spans="1:2">
      <c r="A292" s="177">
        <v>43892</v>
      </c>
      <c r="B292" s="178">
        <v>14.343268566824808</v>
      </c>
    </row>
    <row r="293" spans="1:2">
      <c r="A293" s="175">
        <v>43893</v>
      </c>
      <c r="B293" s="176">
        <v>14.548281069941586</v>
      </c>
    </row>
    <row r="294" spans="1:2">
      <c r="A294" s="177">
        <v>43894</v>
      </c>
      <c r="B294" s="178">
        <v>14.878327716888487</v>
      </c>
    </row>
    <row r="295" spans="1:2">
      <c r="A295" s="175">
        <v>43895</v>
      </c>
      <c r="B295" s="176">
        <v>15.606216012632757</v>
      </c>
    </row>
    <row r="296" spans="1:2">
      <c r="A296" s="177">
        <v>43896</v>
      </c>
      <c r="B296" s="178">
        <v>16.334104308377029</v>
      </c>
    </row>
    <row r="297" spans="1:2">
      <c r="A297" s="175">
        <v>43899</v>
      </c>
      <c r="B297" s="176">
        <v>17.061992604121293</v>
      </c>
    </row>
    <row r="298" spans="1:2">
      <c r="A298" s="177">
        <v>43900</v>
      </c>
      <c r="B298" s="178">
        <v>16.780919126487042</v>
      </c>
    </row>
    <row r="299" spans="1:2">
      <c r="A299" s="175">
        <v>43901</v>
      </c>
      <c r="B299" s="176">
        <v>16.499845648852791</v>
      </c>
    </row>
    <row r="300" spans="1:2">
      <c r="A300" s="177">
        <v>43902</v>
      </c>
      <c r="B300" s="178">
        <v>15.881311569235413</v>
      </c>
    </row>
    <row r="301" spans="1:2">
      <c r="A301" s="175">
        <v>43903</v>
      </c>
      <c r="B301" s="176">
        <v>15.262777489618037</v>
      </c>
    </row>
    <row r="302" spans="1:2">
      <c r="A302" s="177">
        <v>43906</v>
      </c>
      <c r="B302" s="178">
        <v>14.64424341000066</v>
      </c>
    </row>
    <row r="303" spans="1:2">
      <c r="A303" s="175">
        <v>43907</v>
      </c>
      <c r="B303" s="176">
        <v>14.205449637833828</v>
      </c>
    </row>
    <row r="304" spans="1:2">
      <c r="A304" s="177">
        <v>43908</v>
      </c>
      <c r="B304" s="178">
        <v>13.766655865667</v>
      </c>
    </row>
    <row r="305" spans="1:2">
      <c r="A305" s="175">
        <v>43909</v>
      </c>
      <c r="B305" s="176">
        <v>13.47544080553512</v>
      </c>
    </row>
    <row r="306" spans="1:2">
      <c r="A306" s="177">
        <v>43910</v>
      </c>
      <c r="B306" s="178">
        <v>13.184225745403239</v>
      </c>
    </row>
    <row r="307" spans="1:2">
      <c r="A307" s="175">
        <v>43915</v>
      </c>
      <c r="B307" s="176">
        <v>12.979705240584959</v>
      </c>
    </row>
    <row r="308" spans="1:2">
      <c r="A308" s="177">
        <v>43916</v>
      </c>
      <c r="B308" s="178">
        <v>12.765518791038826</v>
      </c>
    </row>
    <row r="309" spans="1:2">
      <c r="A309" s="175">
        <v>43917</v>
      </c>
      <c r="B309" s="176">
        <v>12.551332341492696</v>
      </c>
    </row>
    <row r="310" spans="1:2">
      <c r="A310" s="177">
        <v>43920</v>
      </c>
      <c r="B310" s="178">
        <v>11.352434597741816</v>
      </c>
    </row>
    <row r="311" spans="1:2">
      <c r="A311" s="175">
        <v>43922</v>
      </c>
      <c r="B311" s="176">
        <v>11.757235631632991</v>
      </c>
    </row>
    <row r="312" spans="1:2">
      <c r="A312" s="177">
        <v>43923</v>
      </c>
      <c r="B312" s="178">
        <v>12.475342110210569</v>
      </c>
    </row>
    <row r="313" spans="1:2">
      <c r="A313" s="175">
        <v>43924</v>
      </c>
      <c r="B313" s="176">
        <v>13.704774501599804</v>
      </c>
    </row>
    <row r="314" spans="1:2">
      <c r="A314" s="177">
        <v>43927</v>
      </c>
      <c r="B314" s="178">
        <v>14.534206892989037</v>
      </c>
    </row>
    <row r="315" spans="1:2">
      <c r="A315" s="175">
        <v>43928</v>
      </c>
      <c r="B315" s="176">
        <v>16.107107283282406</v>
      </c>
    </row>
    <row r="316" spans="1:2">
      <c r="A316" s="177">
        <v>43929</v>
      </c>
      <c r="B316" s="178">
        <v>16.570115334160228</v>
      </c>
    </row>
    <row r="317" spans="1:2">
      <c r="A317" s="175">
        <v>43934</v>
      </c>
      <c r="B317" s="176">
        <v>16.233123385038045</v>
      </c>
    </row>
    <row r="318" spans="1:2">
      <c r="A318" s="177">
        <v>43935</v>
      </c>
      <c r="B318" s="178">
        <v>15.836494781524618</v>
      </c>
    </row>
    <row r="319" spans="1:2">
      <c r="A319" s="175">
        <v>43936</v>
      </c>
      <c r="B319" s="176">
        <v>15.839866178011192</v>
      </c>
    </row>
    <row r="320" spans="1:2">
      <c r="A320" s="177">
        <v>43937</v>
      </c>
      <c r="B320" s="178">
        <v>16.033590686575799</v>
      </c>
    </row>
    <row r="321" spans="1:2">
      <c r="A321" s="175">
        <v>43938</v>
      </c>
      <c r="B321" s="176">
        <v>15.733508756913896</v>
      </c>
    </row>
    <row r="322" spans="1:2">
      <c r="A322" s="177">
        <v>43941</v>
      </c>
      <c r="B322" s="178">
        <v>15.833426827251992</v>
      </c>
    </row>
    <row r="323" spans="1:2">
      <c r="A323" s="175">
        <v>43942</v>
      </c>
      <c r="B323" s="176">
        <v>15.298852790096358</v>
      </c>
    </row>
    <row r="324" spans="1:2">
      <c r="A324" s="177">
        <v>43943</v>
      </c>
      <c r="B324" s="178">
        <v>14.764278752940726</v>
      </c>
    </row>
    <row r="325" spans="1:2">
      <c r="A325" s="175">
        <v>43944</v>
      </c>
      <c r="B325" s="176">
        <v>14.118269686380824</v>
      </c>
    </row>
    <row r="326" spans="1:2">
      <c r="A326" s="177">
        <v>43945</v>
      </c>
      <c r="B326" s="178">
        <v>13.472260619820924</v>
      </c>
    </row>
    <row r="327" spans="1:2">
      <c r="A327" s="175">
        <v>43948</v>
      </c>
      <c r="B327" s="176">
        <v>12.826251553261022</v>
      </c>
    </row>
    <row r="328" spans="1:2">
      <c r="A328" s="177">
        <v>43949</v>
      </c>
      <c r="B328" s="178">
        <v>13.281024685169399</v>
      </c>
    </row>
    <row r="329" spans="1:2">
      <c r="A329" s="175">
        <v>43950</v>
      </c>
      <c r="B329" s="176">
        <v>13.735797817077776</v>
      </c>
    </row>
    <row r="330" spans="1:2">
      <c r="A330" s="177">
        <v>43951</v>
      </c>
      <c r="B330" s="178">
        <v>14.482511797926824</v>
      </c>
    </row>
    <row r="331" spans="1:2">
      <c r="A331" s="175">
        <v>43955</v>
      </c>
      <c r="B331" s="176">
        <v>14.629225778775872</v>
      </c>
    </row>
    <row r="332" spans="1:2">
      <c r="A332" s="177">
        <v>43956</v>
      </c>
      <c r="B332" s="178">
        <v>15.555981965546476</v>
      </c>
    </row>
    <row r="333" spans="1:2">
      <c r="A333" s="175">
        <v>43957</v>
      </c>
      <c r="B333" s="176">
        <v>15.050351101986598</v>
      </c>
    </row>
    <row r="334" spans="1:2">
      <c r="A334" s="177">
        <v>43958</v>
      </c>
      <c r="B334" s="178">
        <v>14.954352423414852</v>
      </c>
    </row>
    <row r="335" spans="1:2">
      <c r="A335" s="175">
        <v>43959</v>
      </c>
      <c r="B335" s="176">
        <v>14.144026814324537</v>
      </c>
    </row>
    <row r="336" spans="1:2">
      <c r="A336" s="177">
        <v>43962</v>
      </c>
      <c r="B336" s="178">
        <v>13.53370120523422</v>
      </c>
    </row>
    <row r="337" spans="1:2">
      <c r="A337" s="175">
        <v>43963</v>
      </c>
      <c r="B337" s="176">
        <v>13.884841053605996</v>
      </c>
    </row>
    <row r="338" spans="1:2">
      <c r="A338" s="177">
        <v>43964</v>
      </c>
      <c r="B338" s="178">
        <v>14.235980901977772</v>
      </c>
    </row>
    <row r="339" spans="1:2">
      <c r="A339" s="175">
        <v>43965</v>
      </c>
      <c r="B339" s="176">
        <v>14.810364534513351</v>
      </c>
    </row>
    <row r="340" spans="1:2">
      <c r="A340" s="177">
        <v>43966</v>
      </c>
      <c r="B340" s="178">
        <v>15.384748167048929</v>
      </c>
    </row>
    <row r="341" spans="1:2">
      <c r="A341" s="175">
        <v>43969</v>
      </c>
      <c r="B341" s="176">
        <v>15.959131799584506</v>
      </c>
    </row>
    <row r="342" spans="1:2">
      <c r="A342" s="177">
        <v>43970</v>
      </c>
      <c r="B342" s="178">
        <v>15.833330990985768</v>
      </c>
    </row>
    <row r="343" spans="1:2">
      <c r="A343" s="175">
        <v>43971</v>
      </c>
      <c r="B343" s="176">
        <v>15.707530182387035</v>
      </c>
    </row>
    <row r="344" spans="1:2">
      <c r="A344" s="177">
        <v>43972</v>
      </c>
      <c r="B344" s="178">
        <v>15.363009946265597</v>
      </c>
    </row>
    <row r="345" spans="1:2">
      <c r="A345" s="175">
        <v>43973</v>
      </c>
      <c r="B345" s="176">
        <v>15.018489710144163</v>
      </c>
    </row>
    <row r="346" spans="1:2">
      <c r="A346" s="177">
        <v>43977</v>
      </c>
      <c r="B346" s="178">
        <v>15.809136925439081</v>
      </c>
    </row>
    <row r="347" spans="1:2">
      <c r="A347" s="175">
        <v>43978</v>
      </c>
      <c r="B347" s="176">
        <v>15.958460918484667</v>
      </c>
    </row>
    <row r="348" spans="1:2">
      <c r="A348" s="177">
        <v>43979</v>
      </c>
      <c r="B348" s="178">
        <v>16.533026120828925</v>
      </c>
    </row>
    <row r="349" spans="1:2">
      <c r="A349" s="175">
        <v>43980</v>
      </c>
      <c r="B349" s="176">
        <v>16.693434781543946</v>
      </c>
    </row>
    <row r="350" spans="1:2">
      <c r="A350" s="177">
        <v>43983</v>
      </c>
      <c r="B350" s="178">
        <v>16.453843442258965</v>
      </c>
    </row>
    <row r="351" spans="1:2">
      <c r="A351" s="175">
        <v>43984</v>
      </c>
      <c r="B351" s="176">
        <v>16.377243723755868</v>
      </c>
    </row>
    <row r="352" spans="1:2">
      <c r="A352" s="177">
        <v>43985</v>
      </c>
      <c r="B352" s="178">
        <v>16.300644005252771</v>
      </c>
    </row>
    <row r="353" spans="1:2">
      <c r="A353" s="175">
        <v>43986</v>
      </c>
      <c r="B353" s="176">
        <v>16.11728710100056</v>
      </c>
    </row>
    <row r="354" spans="1:2">
      <c r="A354" s="177">
        <v>43987</v>
      </c>
      <c r="B354" s="178">
        <v>15.933930196748346</v>
      </c>
    </row>
    <row r="355" spans="1:2">
      <c r="A355" s="175">
        <v>43990</v>
      </c>
      <c r="B355" s="176">
        <v>15.750573292496131</v>
      </c>
    </row>
    <row r="356" spans="1:2">
      <c r="A356" s="177">
        <v>43991</v>
      </c>
      <c r="B356" s="178">
        <v>15.643801409805231</v>
      </c>
    </row>
    <row r="357" spans="1:2">
      <c r="A357" s="175">
        <v>43992</v>
      </c>
      <c r="B357" s="176">
        <v>15.537029527114333</v>
      </c>
    </row>
    <row r="358" spans="1:2">
      <c r="A358" s="177">
        <v>43993</v>
      </c>
      <c r="B358" s="178">
        <v>15.558632280628618</v>
      </c>
    </row>
    <row r="359" spans="1:2">
      <c r="A359" s="175">
        <v>43994</v>
      </c>
      <c r="B359" s="176">
        <v>15.580235034142902</v>
      </c>
    </row>
    <row r="360" spans="1:2">
      <c r="A360" s="177">
        <v>43998</v>
      </c>
      <c r="B360" s="178">
        <v>16.109268866401184</v>
      </c>
    </row>
    <row r="361" spans="1:2">
      <c r="A361" s="175">
        <v>43999</v>
      </c>
      <c r="B361" s="176">
        <v>15.663558604899919</v>
      </c>
    </row>
    <row r="362" spans="1:2">
      <c r="A362" s="177">
        <v>44000</v>
      </c>
      <c r="B362" s="178">
        <v>15.573338018911084</v>
      </c>
    </row>
    <row r="363" spans="1:2">
      <c r="A363" s="175">
        <v>44001</v>
      </c>
      <c r="B363" s="176">
        <v>15.036258773167512</v>
      </c>
    </row>
    <row r="364" spans="1:2">
      <c r="A364" s="177">
        <v>44004</v>
      </c>
      <c r="B364" s="178">
        <v>14.099179527423939</v>
      </c>
    </row>
    <row r="365" spans="1:2">
      <c r="A365" s="175">
        <v>44005</v>
      </c>
      <c r="B365" s="176">
        <v>14.118030312214941</v>
      </c>
    </row>
    <row r="366" spans="1:2">
      <c r="A366" s="177">
        <v>44006</v>
      </c>
      <c r="B366" s="178">
        <v>14.13688109700594</v>
      </c>
    </row>
    <row r="367" spans="1:2">
      <c r="A367" s="175">
        <v>44007</v>
      </c>
      <c r="B367" s="176">
        <v>14.139575238904531</v>
      </c>
    </row>
    <row r="368" spans="1:2">
      <c r="A368" s="177">
        <v>44008</v>
      </c>
      <c r="B368" s="178">
        <v>14.142269380803119</v>
      </c>
    </row>
    <row r="369" spans="1:2">
      <c r="A369" s="175">
        <v>44011</v>
      </c>
      <c r="B369" s="176">
        <v>14.144963522701707</v>
      </c>
    </row>
    <row r="370" spans="1:2">
      <c r="A370" s="177">
        <v>44012</v>
      </c>
      <c r="B370" s="178">
        <v>14.417542355247392</v>
      </c>
    </row>
    <row r="371" spans="1:2">
      <c r="A371" s="175">
        <v>44013</v>
      </c>
      <c r="B371" s="176">
        <v>14.690121187793077</v>
      </c>
    </row>
    <row r="372" spans="1:2">
      <c r="A372" s="177">
        <v>44014</v>
      </c>
      <c r="B372" s="178">
        <v>14.990682645335133</v>
      </c>
    </row>
    <row r="373" spans="1:2">
      <c r="A373" s="175">
        <v>44015</v>
      </c>
      <c r="B373" s="176">
        <v>15.291244102877187</v>
      </c>
    </row>
    <row r="374" spans="1:2">
      <c r="A374" s="177">
        <v>44018</v>
      </c>
      <c r="B374" s="178">
        <v>15.591805560419242</v>
      </c>
    </row>
    <row r="375" spans="1:2">
      <c r="A375" s="175">
        <v>44019</v>
      </c>
      <c r="B375" s="176">
        <v>15.564311973348987</v>
      </c>
    </row>
    <row r="376" spans="1:2">
      <c r="A376" s="177">
        <v>44020</v>
      </c>
      <c r="B376" s="178">
        <v>15.981213357412987</v>
      </c>
    </row>
    <row r="377" spans="1:2">
      <c r="A377" s="175">
        <v>44025</v>
      </c>
      <c r="B377" s="176">
        <v>15.230799083860592</v>
      </c>
    </row>
    <row r="378" spans="1:2">
      <c r="A378" s="177">
        <v>44026</v>
      </c>
      <c r="B378" s="178">
        <v>15.172993517864375</v>
      </c>
    </row>
    <row r="379" spans="1:2">
      <c r="A379" s="175">
        <v>44027</v>
      </c>
      <c r="B379" s="176">
        <v>15.515187951868157</v>
      </c>
    </row>
    <row r="380" spans="1:2">
      <c r="A380" s="177">
        <v>44028</v>
      </c>
      <c r="B380" s="178">
        <v>15.223954002002444</v>
      </c>
    </row>
    <row r="381" spans="1:2">
      <c r="A381" s="175">
        <v>44029</v>
      </c>
      <c r="B381" s="176">
        <v>14.488325081002477</v>
      </c>
    </row>
    <row r="382" spans="1:2">
      <c r="A382" s="177">
        <v>44032</v>
      </c>
      <c r="B382" s="178">
        <v>14.152696160002506</v>
      </c>
    </row>
    <row r="383" spans="1:2">
      <c r="A383" s="175">
        <v>44033</v>
      </c>
      <c r="B383" s="176">
        <v>14.147738128292186</v>
      </c>
    </row>
    <row r="384" spans="1:2">
      <c r="A384" s="177">
        <v>44034</v>
      </c>
      <c r="B384" s="178">
        <v>14.142780096581868</v>
      </c>
    </row>
    <row r="385" spans="1:2">
      <c r="A385" s="175">
        <v>44035</v>
      </c>
      <c r="B385" s="176">
        <v>14.128433485445985</v>
      </c>
    </row>
    <row r="386" spans="1:2">
      <c r="A386" s="177">
        <v>44036</v>
      </c>
      <c r="B386" s="178">
        <v>14.114086874310098</v>
      </c>
    </row>
    <row r="387" spans="1:2">
      <c r="A387" s="175">
        <v>44039</v>
      </c>
      <c r="B387" s="176">
        <v>14.099740263174215</v>
      </c>
    </row>
    <row r="388" spans="1:2">
      <c r="A388" s="177">
        <v>44040</v>
      </c>
      <c r="B388" s="178">
        <v>14.320859511432309</v>
      </c>
    </row>
    <row r="389" spans="1:2">
      <c r="A389" s="175">
        <v>44041</v>
      </c>
      <c r="B389" s="176">
        <v>14.541978759690403</v>
      </c>
    </row>
    <row r="390" spans="1:2">
      <c r="A390" s="177">
        <v>44042</v>
      </c>
      <c r="B390" s="178">
        <v>14.796675166498343</v>
      </c>
    </row>
    <row r="391" spans="1:2">
      <c r="A391" s="175">
        <v>44043</v>
      </c>
      <c r="B391" s="176">
        <v>15.051371573306284</v>
      </c>
    </row>
    <row r="392" spans="1:2">
      <c r="A392" s="177">
        <v>44046</v>
      </c>
      <c r="B392" s="178">
        <v>15.306067980114221</v>
      </c>
    </row>
    <row r="393" spans="1:2">
      <c r="A393" s="175">
        <v>44047</v>
      </c>
      <c r="B393" s="176">
        <v>15.469524422334384</v>
      </c>
    </row>
    <row r="394" spans="1:2">
      <c r="A394" s="177">
        <v>44048</v>
      </c>
      <c r="B394" s="178">
        <v>15.632980864554545</v>
      </c>
    </row>
    <row r="395" spans="1:2">
      <c r="A395" s="175">
        <v>44049</v>
      </c>
      <c r="B395" s="176">
        <v>15.859756886890887</v>
      </c>
    </row>
    <row r="396" spans="1:2">
      <c r="A396" s="177">
        <v>44050</v>
      </c>
      <c r="B396" s="178">
        <v>16.086532909227227</v>
      </c>
    </row>
    <row r="397" spans="1:2">
      <c r="A397" s="175">
        <v>44053</v>
      </c>
      <c r="B397" s="176">
        <v>16.313308931563569</v>
      </c>
    </row>
    <row r="398" spans="1:2">
      <c r="A398" s="177">
        <v>44054</v>
      </c>
      <c r="B398" s="178">
        <v>16.084084022241004</v>
      </c>
    </row>
    <row r="399" spans="1:2">
      <c r="A399" s="175">
        <v>44055</v>
      </c>
      <c r="B399" s="176">
        <v>15.854859112918438</v>
      </c>
    </row>
    <row r="400" spans="1:2">
      <c r="A400" s="177">
        <v>44056</v>
      </c>
      <c r="B400" s="178">
        <v>15.548569211144928</v>
      </c>
    </row>
    <row r="401" spans="1:2">
      <c r="A401" s="175">
        <v>44057</v>
      </c>
      <c r="B401" s="176">
        <v>15.242279309371421</v>
      </c>
    </row>
    <row r="402" spans="1:2">
      <c r="A402" s="177">
        <v>44061</v>
      </c>
      <c r="B402" s="178">
        <v>15.623027008759433</v>
      </c>
    </row>
    <row r="403" spans="1:2">
      <c r="A403" s="175">
        <v>44062</v>
      </c>
      <c r="B403" s="176">
        <v>15.292270148154325</v>
      </c>
    </row>
    <row r="404" spans="1:2">
      <c r="A404" s="177">
        <v>44063</v>
      </c>
      <c r="B404" s="178">
        <v>15.347065613084117</v>
      </c>
    </row>
    <row r="405" spans="1:2">
      <c r="A405" s="175">
        <v>44064</v>
      </c>
      <c r="B405" s="176">
        <v>15.019655539780544</v>
      </c>
    </row>
    <row r="406" spans="1:2">
      <c r="A406" s="177">
        <v>44067</v>
      </c>
      <c r="B406" s="178">
        <v>14.292245466476967</v>
      </c>
    </row>
    <row r="407" spans="1:2">
      <c r="A407" s="175">
        <v>44068</v>
      </c>
      <c r="B407" s="176">
        <v>14.324863896335822</v>
      </c>
    </row>
    <row r="408" spans="1:2">
      <c r="A408" s="177">
        <v>44069</v>
      </c>
      <c r="B408" s="178">
        <v>14.357482326194679</v>
      </c>
    </row>
    <row r="409" spans="1:2">
      <c r="A409" s="175">
        <v>44070</v>
      </c>
      <c r="B409" s="176">
        <v>14.367526867314069</v>
      </c>
    </row>
    <row r="410" spans="1:2">
      <c r="A410" s="177">
        <v>44071</v>
      </c>
      <c r="B410" s="178">
        <v>14.377571408433464</v>
      </c>
    </row>
    <row r="411" spans="1:2">
      <c r="A411" s="175">
        <v>44074</v>
      </c>
      <c r="B411" s="176">
        <v>14.387615949552858</v>
      </c>
    </row>
    <row r="412" spans="1:2">
      <c r="A412" s="177">
        <v>44075</v>
      </c>
      <c r="B412" s="178">
        <v>14.519973999346751</v>
      </c>
    </row>
    <row r="413" spans="1:2">
      <c r="A413" s="175">
        <v>44076</v>
      </c>
      <c r="B413" s="176">
        <v>14.652332049140645</v>
      </c>
    </row>
    <row r="414" spans="1:2">
      <c r="A414" s="177">
        <v>44077</v>
      </c>
      <c r="B414" s="178">
        <v>15.006416793842012</v>
      </c>
    </row>
    <row r="415" spans="1:2">
      <c r="A415" s="175">
        <v>44078</v>
      </c>
      <c r="B415" s="176">
        <v>15.360501538543375</v>
      </c>
    </row>
    <row r="416" spans="1:2">
      <c r="A416" s="177">
        <v>44081</v>
      </c>
      <c r="B416" s="178">
        <v>15.714586283244738</v>
      </c>
    </row>
    <row r="417" spans="1:2">
      <c r="A417" s="175">
        <v>44082</v>
      </c>
      <c r="B417" s="176">
        <v>15.64484243808781</v>
      </c>
    </row>
    <row r="418" spans="1:2">
      <c r="A418" s="177">
        <v>44083</v>
      </c>
      <c r="B418" s="178">
        <v>15.57509859293088</v>
      </c>
    </row>
    <row r="419" spans="1:2">
      <c r="A419" s="175">
        <v>44084</v>
      </c>
      <c r="B419" s="176">
        <v>15.368826402998494</v>
      </c>
    </row>
    <row r="420" spans="1:2">
      <c r="A420" s="177">
        <v>44085</v>
      </c>
      <c r="B420" s="178">
        <v>15.162554213066105</v>
      </c>
    </row>
    <row r="421" spans="1:2">
      <c r="A421" s="175">
        <v>44088</v>
      </c>
      <c r="B421" s="176">
        <v>14.956282023133715</v>
      </c>
    </row>
    <row r="422" spans="1:2">
      <c r="A422" s="177">
        <v>44089</v>
      </c>
      <c r="B422" s="178">
        <v>14.843921757094847</v>
      </c>
    </row>
    <row r="423" spans="1:2">
      <c r="A423" s="175">
        <v>44090</v>
      </c>
      <c r="B423" s="176">
        <v>14.731561491055976</v>
      </c>
    </row>
    <row r="424" spans="1:2">
      <c r="A424" s="177">
        <v>44091</v>
      </c>
      <c r="B424" s="178">
        <v>14.634247835473673</v>
      </c>
    </row>
    <row r="425" spans="1:2">
      <c r="A425" s="175">
        <v>44092</v>
      </c>
      <c r="B425" s="176">
        <v>14.536934179891366</v>
      </c>
    </row>
    <row r="426" spans="1:2">
      <c r="A426" s="177">
        <v>44095</v>
      </c>
      <c r="B426" s="178">
        <v>14.43962052430906</v>
      </c>
    </row>
    <row r="427" spans="1:2">
      <c r="A427" s="175">
        <v>44096</v>
      </c>
      <c r="B427" s="176">
        <v>14.424419664908999</v>
      </c>
    </row>
    <row r="428" spans="1:2">
      <c r="A428" s="177">
        <v>44097</v>
      </c>
      <c r="B428" s="178">
        <v>14.409218805508932</v>
      </c>
    </row>
    <row r="429" spans="1:2">
      <c r="A429" s="175">
        <v>44098</v>
      </c>
      <c r="B429" s="176">
        <v>14.357931213021805</v>
      </c>
    </row>
    <row r="430" spans="1:2">
      <c r="A430" s="177">
        <v>44099</v>
      </c>
      <c r="B430" s="178">
        <v>14.306643620534675</v>
      </c>
    </row>
    <row r="431" spans="1:2">
      <c r="A431" s="175">
        <v>44102</v>
      </c>
      <c r="B431" s="176">
        <v>14.255356028047547</v>
      </c>
    </row>
    <row r="432" spans="1:2">
      <c r="A432" s="177">
        <v>44103</v>
      </c>
      <c r="B432" s="178">
        <v>14.396287132040388</v>
      </c>
    </row>
    <row r="433" spans="1:2">
      <c r="A433" s="175">
        <v>44104</v>
      </c>
      <c r="B433" s="176">
        <v>14.537218236033231</v>
      </c>
    </row>
    <row r="434" spans="1:2">
      <c r="A434" s="177">
        <v>44105</v>
      </c>
      <c r="B434" s="178">
        <v>14.820032373482679</v>
      </c>
    </row>
    <row r="435" spans="1:2">
      <c r="A435" s="175">
        <v>44106</v>
      </c>
      <c r="B435" s="176">
        <v>15.102846510932125</v>
      </c>
    </row>
    <row r="436" spans="1:2">
      <c r="A436" s="177">
        <v>44109</v>
      </c>
      <c r="B436" s="178">
        <v>15.38566064838157</v>
      </c>
    </row>
    <row r="437" spans="1:2">
      <c r="A437" s="175">
        <v>44110</v>
      </c>
      <c r="B437" s="176">
        <v>15.196087618002775</v>
      </c>
    </row>
    <row r="438" spans="1:2">
      <c r="A438" s="177">
        <v>44111</v>
      </c>
      <c r="B438" s="178">
        <v>15.006514587623979</v>
      </c>
    </row>
    <row r="439" spans="1:2">
      <c r="A439" s="175">
        <v>44112</v>
      </c>
      <c r="B439" s="176">
        <v>14.789973309944045</v>
      </c>
    </row>
    <row r="440" spans="1:2">
      <c r="A440" s="177">
        <v>44113</v>
      </c>
      <c r="B440" s="178">
        <v>14.573432032264114</v>
      </c>
    </row>
    <row r="441" spans="1:2">
      <c r="A441" s="175">
        <v>44117</v>
      </c>
      <c r="B441" s="176">
        <v>14.990051299419809</v>
      </c>
    </row>
    <row r="442" spans="1:2">
      <c r="A442" s="177">
        <v>44118</v>
      </c>
      <c r="B442" s="178">
        <v>14.765263294707854</v>
      </c>
    </row>
    <row r="443" spans="1:2">
      <c r="A443" s="175">
        <v>44119</v>
      </c>
      <c r="B443" s="176">
        <v>15.143740618989591</v>
      </c>
    </row>
    <row r="444" spans="1:2">
      <c r="A444" s="177">
        <v>44120</v>
      </c>
      <c r="B444" s="178">
        <v>14.980166492818906</v>
      </c>
    </row>
    <row r="445" spans="1:2">
      <c r="A445" s="175">
        <v>44123</v>
      </c>
      <c r="B445" s="176">
        <v>14.416592366648223</v>
      </c>
    </row>
    <row r="446" spans="1:2">
      <c r="A446" s="177">
        <v>44124</v>
      </c>
      <c r="B446" s="178">
        <v>14.47329700378061</v>
      </c>
    </row>
    <row r="447" spans="1:2">
      <c r="A447" s="175">
        <v>44125</v>
      </c>
      <c r="B447" s="176">
        <v>14.530001640912996</v>
      </c>
    </row>
    <row r="448" spans="1:2">
      <c r="A448" s="177">
        <v>44126</v>
      </c>
      <c r="B448" s="178">
        <v>14.453493429643322</v>
      </c>
    </row>
    <row r="449" spans="1:2">
      <c r="A449" s="175">
        <v>44127</v>
      </c>
      <c r="B449" s="176">
        <v>14.376985218373648</v>
      </c>
    </row>
    <row r="450" spans="1:2">
      <c r="A450" s="177">
        <v>44130</v>
      </c>
      <c r="B450" s="178">
        <v>14.300477007103975</v>
      </c>
    </row>
    <row r="451" spans="1:2">
      <c r="A451" s="175">
        <v>44131</v>
      </c>
      <c r="B451" s="176">
        <v>14.474555613980666</v>
      </c>
    </row>
    <row r="452" spans="1:2">
      <c r="A452" s="177">
        <v>44132</v>
      </c>
      <c r="B452" s="178">
        <v>14.652238017387456</v>
      </c>
    </row>
    <row r="453" spans="1:2">
      <c r="A453" s="175">
        <v>44133</v>
      </c>
      <c r="B453" s="176">
        <v>14.875204758775848</v>
      </c>
    </row>
    <row r="454" spans="1:2">
      <c r="A454" s="177">
        <v>44134</v>
      </c>
      <c r="B454" s="178">
        <v>15.098171500164245</v>
      </c>
    </row>
    <row r="455" spans="1:2">
      <c r="A455" s="175">
        <v>44137</v>
      </c>
      <c r="B455" s="176">
        <v>15.321138241552637</v>
      </c>
    </row>
    <row r="456" spans="1:2">
      <c r="A456" s="177">
        <v>44138</v>
      </c>
      <c r="B456" s="178">
        <v>15.030093470357414</v>
      </c>
    </row>
    <row r="457" spans="1:2">
      <c r="A457" s="175">
        <v>44139</v>
      </c>
      <c r="B457" s="176">
        <v>14.735444902632093</v>
      </c>
    </row>
    <row r="458" spans="1:2">
      <c r="A458" s="177">
        <v>44140</v>
      </c>
      <c r="B458" s="178">
        <v>14.561411964251922</v>
      </c>
    </row>
    <row r="459" spans="1:2">
      <c r="A459" s="175">
        <v>44144</v>
      </c>
      <c r="B459" s="176">
        <v>13.787379025871754</v>
      </c>
    </row>
    <row r="460" spans="1:2">
      <c r="A460" s="177">
        <v>44145</v>
      </c>
      <c r="B460" s="178">
        <v>14.277913782404955</v>
      </c>
    </row>
    <row r="461" spans="1:2">
      <c r="A461" s="175">
        <v>44146</v>
      </c>
      <c r="B461" s="176">
        <v>14.178433925236712</v>
      </c>
    </row>
    <row r="462" spans="1:2">
      <c r="A462" s="177">
        <v>44147</v>
      </c>
      <c r="B462" s="178">
        <v>14.795326620170561</v>
      </c>
    </row>
    <row r="463" spans="1:2">
      <c r="A463" s="175">
        <v>44148</v>
      </c>
      <c r="B463" s="176">
        <v>14.776266867186024</v>
      </c>
    </row>
    <row r="464" spans="1:2">
      <c r="A464" s="177">
        <v>44151</v>
      </c>
      <c r="B464" s="178">
        <v>14.957207114201484</v>
      </c>
    </row>
    <row r="465" spans="1:2">
      <c r="A465" s="175">
        <v>44152</v>
      </c>
      <c r="B465" s="176">
        <v>15.102931356206856</v>
      </c>
    </row>
    <row r="466" spans="1:2">
      <c r="A466" s="177">
        <v>44153</v>
      </c>
      <c r="B466" s="178">
        <v>15.248655598212224</v>
      </c>
    </row>
    <row r="467" spans="1:2">
      <c r="A467" s="175">
        <v>44154</v>
      </c>
      <c r="B467" s="176">
        <v>15.221106665247614</v>
      </c>
    </row>
    <row r="468" spans="1:2">
      <c r="A468" s="177">
        <v>44155</v>
      </c>
      <c r="B468" s="178">
        <v>15.193557732283006</v>
      </c>
    </row>
    <row r="469" spans="1:2">
      <c r="A469" s="175">
        <v>44159</v>
      </c>
      <c r="B469" s="176">
        <v>15.922217970507736</v>
      </c>
    </row>
    <row r="470" spans="1:2">
      <c r="A470" s="177">
        <v>44160</v>
      </c>
      <c r="B470" s="178">
        <v>15.821526518829188</v>
      </c>
    </row>
    <row r="471" spans="1:2">
      <c r="A471" s="175">
        <v>44161</v>
      </c>
      <c r="B471" s="176">
        <v>16.205735715735955</v>
      </c>
    </row>
    <row r="472" spans="1:2">
      <c r="A472" s="177">
        <v>44162</v>
      </c>
      <c r="B472" s="178">
        <v>16.046845535510606</v>
      </c>
    </row>
    <row r="473" spans="1:2">
      <c r="A473" s="175">
        <v>44165</v>
      </c>
      <c r="B473" s="176">
        <v>15.487955355285269</v>
      </c>
    </row>
    <row r="474" spans="1:2">
      <c r="A474" s="177">
        <v>44166</v>
      </c>
      <c r="B474" s="178">
        <v>15.153943312817386</v>
      </c>
    </row>
    <row r="475" spans="1:2">
      <c r="A475" s="175">
        <v>44167</v>
      </c>
      <c r="B475" s="176">
        <v>14.819931270349509</v>
      </c>
    </row>
    <row r="476" spans="1:2">
      <c r="A476" s="177">
        <v>44168</v>
      </c>
      <c r="B476" s="178">
        <v>14.674369025975299</v>
      </c>
    </row>
    <row r="477" spans="1:2">
      <c r="A477" s="175">
        <v>44169</v>
      </c>
      <c r="B477" s="176">
        <v>14.528806781601086</v>
      </c>
    </row>
    <row r="478" spans="1:2">
      <c r="A478" s="177">
        <v>44174</v>
      </c>
      <c r="B478" s="178">
        <v>14.735684857133354</v>
      </c>
    </row>
    <row r="479" spans="1:2">
      <c r="A479" s="175">
        <v>44175</v>
      </c>
      <c r="B479" s="176">
        <v>15.047979510259527</v>
      </c>
    </row>
    <row r="480" spans="1:2">
      <c r="A480" s="177">
        <v>44176</v>
      </c>
      <c r="B480" s="178">
        <v>15.3602741633857</v>
      </c>
    </row>
    <row r="481" spans="1:2">
      <c r="A481" s="175">
        <v>44179</v>
      </c>
      <c r="B481" s="176">
        <v>14.599218369832888</v>
      </c>
    </row>
    <row r="482" spans="1:2">
      <c r="A482" s="177">
        <v>44180</v>
      </c>
      <c r="B482" s="178">
        <v>14.631689602981556</v>
      </c>
    </row>
    <row r="483" spans="1:2">
      <c r="A483" s="175">
        <v>44181</v>
      </c>
      <c r="B483" s="176">
        <v>14.711720516223739</v>
      </c>
    </row>
    <row r="484" spans="1:2">
      <c r="A484" s="177">
        <v>44182</v>
      </c>
      <c r="B484" s="178">
        <v>14.740466737137321</v>
      </c>
    </row>
    <row r="485" spans="1:2">
      <c r="A485" s="175">
        <v>44183</v>
      </c>
      <c r="B485" s="176">
        <v>14.769212958050904</v>
      </c>
    </row>
    <row r="486" spans="1:2">
      <c r="A486" s="177">
        <v>44186</v>
      </c>
      <c r="B486" s="178">
        <v>14.847260346433032</v>
      </c>
    </row>
    <row r="487" spans="1:2">
      <c r="A487" s="175">
        <v>44187</v>
      </c>
      <c r="B487" s="176">
        <v>15.290552268874766</v>
      </c>
    </row>
    <row r="488" spans="1:2">
      <c r="A488" s="177">
        <v>44188</v>
      </c>
      <c r="B488" s="178">
        <v>15.918227575014589</v>
      </c>
    </row>
    <row r="489" spans="1:2">
      <c r="A489" s="175">
        <v>44193</v>
      </c>
      <c r="B489" s="176">
        <v>15.186473774044504</v>
      </c>
    </row>
    <row r="490" spans="1:2">
      <c r="A490" s="177">
        <v>44194</v>
      </c>
      <c r="B490" s="178">
        <v>15.432760335376667</v>
      </c>
    </row>
    <row r="491" spans="1:2">
      <c r="A491" s="175">
        <v>44195</v>
      </c>
      <c r="B491" s="176">
        <v>16.373958169763956</v>
      </c>
    </row>
    <row r="492" spans="1:2">
      <c r="A492" s="177">
        <v>44200</v>
      </c>
      <c r="B492" s="178">
        <v>15.356413389185656</v>
      </c>
    </row>
    <row r="493" spans="1:2">
      <c r="A493" s="175">
        <v>44201</v>
      </c>
      <c r="B493" s="176">
        <v>14.955338240234187</v>
      </c>
    </row>
    <row r="494" spans="1:2">
      <c r="A494" s="177">
        <v>44202</v>
      </c>
      <c r="B494" s="178">
        <v>15.278473004180521</v>
      </c>
    </row>
    <row r="495" spans="1:2">
      <c r="A495" s="175">
        <v>44203</v>
      </c>
      <c r="B495" s="176">
        <v>15.2392590015446</v>
      </c>
    </row>
    <row r="496" spans="1:2">
      <c r="A496" s="177">
        <v>44204</v>
      </c>
      <c r="B496" s="178">
        <v>14.855832558385009</v>
      </c>
    </row>
    <row r="497" spans="1:2">
      <c r="A497" s="175">
        <v>44207</v>
      </c>
      <c r="B497" s="176">
        <v>14.872377169429921</v>
      </c>
    </row>
    <row r="498" spans="1:2">
      <c r="A498" s="177">
        <v>44208</v>
      </c>
      <c r="B498" s="178">
        <v>14.860168059928284</v>
      </c>
    </row>
    <row r="499" spans="1:2">
      <c r="A499" s="175">
        <v>44209</v>
      </c>
      <c r="B499" s="176">
        <v>14.847958950426644</v>
      </c>
    </row>
    <row r="500" spans="1:2">
      <c r="A500" s="177">
        <v>44210</v>
      </c>
      <c r="B500" s="178">
        <v>14.815593210925076</v>
      </c>
    </row>
    <row r="501" spans="1:2">
      <c r="A501" s="175">
        <v>44211</v>
      </c>
      <c r="B501" s="176">
        <v>14.78322747142351</v>
      </c>
    </row>
    <row r="502" spans="1:2">
      <c r="A502" s="177">
        <v>44214</v>
      </c>
      <c r="B502" s="178">
        <v>14.750861731921939</v>
      </c>
    </row>
    <row r="503" spans="1:2">
      <c r="A503" s="175">
        <v>44215</v>
      </c>
      <c r="B503" s="176">
        <v>14.960744989121739</v>
      </c>
    </row>
    <row r="504" spans="1:2">
      <c r="A504" s="177">
        <v>44216</v>
      </c>
      <c r="B504" s="178">
        <v>15.170628246321538</v>
      </c>
    </row>
    <row r="505" spans="1:2">
      <c r="A505" s="175">
        <v>44217</v>
      </c>
      <c r="B505" s="176">
        <v>15.186242457560942</v>
      </c>
    </row>
    <row r="506" spans="1:2">
      <c r="A506" s="177">
        <v>44218</v>
      </c>
      <c r="B506" s="178">
        <v>15.201856668800342</v>
      </c>
    </row>
    <row r="507" spans="1:2">
      <c r="A507" s="175">
        <v>44221</v>
      </c>
      <c r="B507" s="176">
        <v>15.217470880039746</v>
      </c>
    </row>
    <row r="508" spans="1:2">
      <c r="A508" s="177">
        <v>44222</v>
      </c>
      <c r="B508" s="178">
        <v>14.974517426779959</v>
      </c>
    </row>
    <row r="509" spans="1:2">
      <c r="A509" s="175">
        <v>44223</v>
      </c>
      <c r="B509" s="176">
        <v>14.731563973520172</v>
      </c>
    </row>
    <row r="510" spans="1:2">
      <c r="A510" s="177">
        <v>44224</v>
      </c>
      <c r="B510" s="178">
        <v>14.760286785639602</v>
      </c>
    </row>
    <row r="511" spans="1:2">
      <c r="A511" s="175">
        <v>44225</v>
      </c>
      <c r="B511" s="176">
        <v>14.78900959775903</v>
      </c>
    </row>
    <row r="512" spans="1:2">
      <c r="A512" s="177">
        <v>44228</v>
      </c>
      <c r="B512" s="178">
        <v>14.81773240987846</v>
      </c>
    </row>
    <row r="513" spans="1:2">
      <c r="A513" s="175">
        <v>44229</v>
      </c>
      <c r="B513" s="176">
        <v>14.941617370897623</v>
      </c>
    </row>
    <row r="514" spans="1:2">
      <c r="A514" s="177">
        <v>44230</v>
      </c>
      <c r="B514" s="178">
        <v>15.065502331916786</v>
      </c>
    </row>
    <row r="515" spans="1:2">
      <c r="A515" s="175">
        <v>44231</v>
      </c>
      <c r="B515" s="176">
        <v>15.138566530376318</v>
      </c>
    </row>
    <row r="516" spans="1:2">
      <c r="A516" s="177">
        <v>44232</v>
      </c>
      <c r="B516" s="178">
        <v>15.211630728835852</v>
      </c>
    </row>
    <row r="517" spans="1:2">
      <c r="A517" s="175">
        <v>44235</v>
      </c>
      <c r="B517" s="176">
        <v>15.284753934253644</v>
      </c>
    </row>
    <row r="518" spans="1:2">
      <c r="A518" s="177">
        <v>44236</v>
      </c>
      <c r="B518" s="178">
        <v>15.265944778171663</v>
      </c>
    </row>
    <row r="519" spans="1:2">
      <c r="A519" s="175">
        <v>44237</v>
      </c>
      <c r="B519" s="176">
        <v>15.247196547772347</v>
      </c>
    </row>
    <row r="520" spans="1:2">
      <c r="A520" s="177">
        <v>44238</v>
      </c>
      <c r="B520" s="178">
        <v>15.223713304998796</v>
      </c>
    </row>
    <row r="521" spans="1:2">
      <c r="A521" s="175">
        <v>44239</v>
      </c>
      <c r="B521" s="176">
        <v>15.200290895619172</v>
      </c>
    </row>
    <row r="522" spans="1:2">
      <c r="A522" s="177">
        <v>44244</v>
      </c>
      <c r="B522" s="178">
        <v>15.557858053373305</v>
      </c>
    </row>
    <row r="523" spans="1:2">
      <c r="A523" s="175">
        <v>44245</v>
      </c>
      <c r="B523" s="176">
        <v>15.661140621618278</v>
      </c>
    </row>
    <row r="524" spans="1:2">
      <c r="A524" s="177">
        <v>44246</v>
      </c>
      <c r="B524" s="178">
        <v>15.764424733192083</v>
      </c>
    </row>
    <row r="525" spans="1:2">
      <c r="A525" s="175">
        <v>44249</v>
      </c>
      <c r="B525" s="176">
        <v>14.850397281786522</v>
      </c>
    </row>
    <row r="526" spans="1:2">
      <c r="A526" s="177">
        <v>44250</v>
      </c>
      <c r="B526" s="178">
        <v>14.604941657024053</v>
      </c>
    </row>
    <row r="527" spans="1:2">
      <c r="A527" s="175">
        <v>44251</v>
      </c>
      <c r="B527" s="176">
        <v>14.37852238690466</v>
      </c>
    </row>
    <row r="528" spans="1:2">
      <c r="A528" s="177">
        <v>44252</v>
      </c>
      <c r="B528" s="178">
        <v>14.321930979625781</v>
      </c>
    </row>
    <row r="529" spans="1:2">
      <c r="A529" s="175">
        <v>44253</v>
      </c>
      <c r="B529" s="176">
        <v>14.265419810048542</v>
      </c>
    </row>
    <row r="530" spans="1:2">
      <c r="A530" s="177">
        <v>44256</v>
      </c>
      <c r="B530" s="178">
        <v>14.20900150803455</v>
      </c>
    </row>
    <row r="531" spans="1:2">
      <c r="A531" s="175">
        <v>44257</v>
      </c>
      <c r="B531" s="176">
        <v>14.362848348004508</v>
      </c>
    </row>
    <row r="532" spans="1:2">
      <c r="A532" s="177">
        <v>44258</v>
      </c>
      <c r="B532" s="178">
        <v>14.516786946156396</v>
      </c>
    </row>
    <row r="533" spans="1:2">
      <c r="A533" s="175">
        <v>44259</v>
      </c>
      <c r="B533" s="176">
        <v>14.688733149902813</v>
      </c>
    </row>
    <row r="534" spans="1:2">
      <c r="A534" s="177">
        <v>44260</v>
      </c>
      <c r="B534" s="178">
        <v>14.86075359451225</v>
      </c>
    </row>
    <row r="535" spans="1:2">
      <c r="A535" s="175">
        <v>44263</v>
      </c>
      <c r="B535" s="176">
        <v>15.032796525736487</v>
      </c>
    </row>
    <row r="536" spans="1:2">
      <c r="A536" s="177">
        <v>44264</v>
      </c>
      <c r="B536" s="178">
        <v>15.088790777702901</v>
      </c>
    </row>
    <row r="537" spans="1:2">
      <c r="A537" s="175">
        <v>44265</v>
      </c>
      <c r="B537" s="176">
        <v>15.144695664431424</v>
      </c>
    </row>
    <row r="538" spans="1:2">
      <c r="A538" s="177">
        <v>44266</v>
      </c>
      <c r="B538" s="178">
        <v>15.132064529920234</v>
      </c>
    </row>
    <row r="539" spans="1:2">
      <c r="A539" s="175">
        <v>44267</v>
      </c>
      <c r="B539" s="176">
        <v>15.119356272511713</v>
      </c>
    </row>
    <row r="540" spans="1:2">
      <c r="A540" s="177">
        <v>44270</v>
      </c>
      <c r="B540" s="178">
        <v>15.106548710761194</v>
      </c>
    </row>
    <row r="541" spans="1:2">
      <c r="A541" s="175">
        <v>44271</v>
      </c>
      <c r="B541" s="176">
        <v>15.129041200857277</v>
      </c>
    </row>
    <row r="542" spans="1:2">
      <c r="A542" s="177">
        <v>44272</v>
      </c>
      <c r="B542" s="178">
        <v>15.151513340582834</v>
      </c>
    </row>
    <row r="543" spans="1:2">
      <c r="A543" s="175">
        <v>44273</v>
      </c>
      <c r="B543" s="176">
        <v>15.054304252672591</v>
      </c>
    </row>
    <row r="544" spans="1:2">
      <c r="A544" s="177">
        <v>44274</v>
      </c>
      <c r="B544" s="178">
        <v>14.95696698191756</v>
      </c>
    </row>
    <row r="545" spans="1:2">
      <c r="A545" s="175">
        <v>44277</v>
      </c>
      <c r="B545" s="176">
        <v>14.859543185664304</v>
      </c>
    </row>
    <row r="546" spans="1:2">
      <c r="A546" s="177">
        <v>44278</v>
      </c>
      <c r="B546" s="178">
        <v>14.58589505588267</v>
      </c>
    </row>
    <row r="547" spans="1:2">
      <c r="A547" s="175">
        <v>44280</v>
      </c>
      <c r="B547" s="176">
        <v>14.728181239442325</v>
      </c>
    </row>
    <row r="548" spans="1:2">
      <c r="A548" s="177">
        <v>44281</v>
      </c>
      <c r="B548" s="178">
        <v>14.366168887160608</v>
      </c>
    </row>
    <row r="549" spans="1:2">
      <c r="A549" s="175">
        <v>44284</v>
      </c>
      <c r="B549" s="176">
        <v>13.604156094371191</v>
      </c>
    </row>
    <row r="550" spans="1:2">
      <c r="A550" s="177">
        <v>44285</v>
      </c>
      <c r="B550" s="178">
        <v>14.105007224314818</v>
      </c>
    </row>
    <row r="551" spans="1:2">
      <c r="A551" s="175">
        <v>44286</v>
      </c>
      <c r="B551" s="176">
        <v>14.71812957373418</v>
      </c>
    </row>
    <row r="552" spans="1:2">
      <c r="A552" s="177">
        <v>44291</v>
      </c>
      <c r="B552" s="178">
        <v>14.115892136818218</v>
      </c>
    </row>
    <row r="553" spans="1:2">
      <c r="A553" s="175">
        <v>44292</v>
      </c>
      <c r="B553" s="176">
        <v>14.428664297030284</v>
      </c>
    </row>
    <row r="554" spans="1:2">
      <c r="A554" s="177">
        <v>44293</v>
      </c>
      <c r="B554" s="178">
        <v>15.141429515082104</v>
      </c>
    </row>
    <row r="555" spans="1:2">
      <c r="A555" s="175">
        <v>44294</v>
      </c>
      <c r="B555" s="176">
        <v>15.571749853227754</v>
      </c>
    </row>
    <row r="556" spans="1:2">
      <c r="A556" s="177">
        <v>44295</v>
      </c>
      <c r="B556" s="178">
        <v>15.267826915066109</v>
      </c>
    </row>
    <row r="557" spans="1:2">
      <c r="A557" s="175">
        <v>44298</v>
      </c>
      <c r="B557" s="176">
        <v>15.363269248393795</v>
      </c>
    </row>
    <row r="558" spans="1:2">
      <c r="A558" s="177">
        <v>44299</v>
      </c>
      <c r="B558" s="178">
        <v>15.430056615165672</v>
      </c>
    </row>
    <row r="559" spans="1:2">
      <c r="A559" s="175">
        <v>44300</v>
      </c>
      <c r="B559" s="176">
        <v>15.496859218878981</v>
      </c>
    </row>
    <row r="560" spans="1:2">
      <c r="A560" s="177">
        <v>44301</v>
      </c>
      <c r="B560" s="178">
        <v>15.554761014338627</v>
      </c>
    </row>
    <row r="561" spans="1:2">
      <c r="A561" s="175">
        <v>44302</v>
      </c>
      <c r="B561" s="176">
        <v>15.612750185382302</v>
      </c>
    </row>
    <row r="562" spans="1:2">
      <c r="A562" s="177">
        <v>44305</v>
      </c>
      <c r="B562" s="178">
        <v>15.670845778280512</v>
      </c>
    </row>
    <row r="563" spans="1:2">
      <c r="A563" s="175">
        <v>44306</v>
      </c>
      <c r="B563" s="176">
        <v>15.473268560161404</v>
      </c>
    </row>
    <row r="564" spans="1:2">
      <c r="A564" s="177">
        <v>44307</v>
      </c>
      <c r="B564" s="178">
        <v>15.275760155870316</v>
      </c>
    </row>
    <row r="565" spans="1:2">
      <c r="A565" s="175">
        <v>44308</v>
      </c>
      <c r="B565" s="176">
        <v>15.018896614742744</v>
      </c>
    </row>
    <row r="566" spans="1:2">
      <c r="A566" s="177">
        <v>44309</v>
      </c>
      <c r="B566" s="178">
        <v>14.761950983997613</v>
      </c>
    </row>
    <row r="567" spans="1:2">
      <c r="A567" s="175">
        <v>44312</v>
      </c>
      <c r="B567" s="176">
        <v>14.504889025091966</v>
      </c>
    </row>
    <row r="568" spans="1:2">
      <c r="A568" s="177">
        <v>44313</v>
      </c>
      <c r="B568" s="178">
        <v>14.424876414596302</v>
      </c>
    </row>
    <row r="569" spans="1:2">
      <c r="A569" s="175">
        <v>44314</v>
      </c>
      <c r="B569" s="176">
        <v>14.34479980618479</v>
      </c>
    </row>
    <row r="570" spans="1:2">
      <c r="A570" s="177">
        <v>44315</v>
      </c>
      <c r="B570" s="178">
        <v>14.43271987518122</v>
      </c>
    </row>
    <row r="571" spans="1:2">
      <c r="A571" s="175">
        <v>44316</v>
      </c>
      <c r="B571" s="176">
        <v>14.520690393890751</v>
      </c>
    </row>
    <row r="572" spans="1:2">
      <c r="A572" s="177">
        <v>44319</v>
      </c>
      <c r="B572" s="178">
        <v>14.608730624885174</v>
      </c>
    </row>
    <row r="573" spans="1:2">
      <c r="A573" s="175">
        <v>44320</v>
      </c>
      <c r="B573" s="176">
        <v>14.787447513158067</v>
      </c>
    </row>
    <row r="574" spans="1:2">
      <c r="A574" s="177">
        <v>44321</v>
      </c>
      <c r="B574" s="178">
        <v>14.966184543649991</v>
      </c>
    </row>
    <row r="575" spans="1:2">
      <c r="A575" s="175">
        <v>44322</v>
      </c>
      <c r="B575" s="176">
        <v>15.047993982936754</v>
      </c>
    </row>
    <row r="576" spans="1:2">
      <c r="A576" s="177">
        <v>44323</v>
      </c>
      <c r="B576" s="178">
        <v>15.130064503964997</v>
      </c>
    </row>
    <row r="577" spans="1:2">
      <c r="A577" s="175">
        <v>44326</v>
      </c>
      <c r="B577" s="176">
        <v>15.212189892692871</v>
      </c>
    </row>
    <row r="578" spans="1:2">
      <c r="A578" s="177">
        <v>44327</v>
      </c>
      <c r="B578" s="178">
        <v>15.243656131736628</v>
      </c>
    </row>
    <row r="579" spans="1:2">
      <c r="A579" s="175">
        <v>44328</v>
      </c>
      <c r="B579" s="176">
        <v>15.275237499456546</v>
      </c>
    </row>
    <row r="580" spans="1:2">
      <c r="A580" s="177">
        <v>44329</v>
      </c>
      <c r="B580" s="178">
        <v>15.328168211173324</v>
      </c>
    </row>
    <row r="581" spans="1:2">
      <c r="A581" s="175">
        <v>44330</v>
      </c>
      <c r="B581" s="176">
        <v>15.380794765673446</v>
      </c>
    </row>
    <row r="582" spans="1:2">
      <c r="A582" s="177">
        <v>44333</v>
      </c>
      <c r="B582" s="178">
        <v>15.433268071901683</v>
      </c>
    </row>
    <row r="583" spans="1:2">
      <c r="A583" s="175">
        <v>44334</v>
      </c>
      <c r="B583" s="176">
        <v>15.264076330342158</v>
      </c>
    </row>
    <row r="584" spans="1:2">
      <c r="A584" s="177">
        <v>44335</v>
      </c>
      <c r="B584" s="178">
        <v>15.094625714717903</v>
      </c>
    </row>
    <row r="585" spans="1:2">
      <c r="A585" s="175">
        <v>44336</v>
      </c>
      <c r="B585" s="176">
        <v>14.808424110459715</v>
      </c>
    </row>
    <row r="586" spans="1:2">
      <c r="A586" s="177">
        <v>44337</v>
      </c>
      <c r="B586" s="178">
        <v>14.522226947650887</v>
      </c>
    </row>
    <row r="587" spans="1:2">
      <c r="A587" s="175">
        <v>44342</v>
      </c>
      <c r="B587" s="176">
        <v>14.521219308004328</v>
      </c>
    </row>
    <row r="588" spans="1:2">
      <c r="A588" s="177">
        <v>44343</v>
      </c>
      <c r="B588" s="178">
        <v>14.691864750115723</v>
      </c>
    </row>
    <row r="589" spans="1:2">
      <c r="A589" s="175">
        <v>44344</v>
      </c>
      <c r="B589" s="176">
        <v>14.862598805025263</v>
      </c>
    </row>
    <row r="590" spans="1:2">
      <c r="A590" s="177">
        <v>44347</v>
      </c>
      <c r="B590" s="178">
        <v>14.145439731896237</v>
      </c>
    </row>
    <row r="591" spans="1:2">
      <c r="A591" s="175">
        <v>44348</v>
      </c>
      <c r="B591" s="176">
        <v>14.268833280363211</v>
      </c>
    </row>
    <row r="592" spans="1:2">
      <c r="A592" s="177">
        <v>44349</v>
      </c>
      <c r="B592" s="178">
        <v>14.507044904181257</v>
      </c>
    </row>
    <row r="593" spans="1:2">
      <c r="A593" s="175">
        <v>44350</v>
      </c>
      <c r="B593" s="176">
        <v>14.745608035740839</v>
      </c>
    </row>
    <row r="594" spans="1:2">
      <c r="A594" s="177">
        <v>44351</v>
      </c>
      <c r="B594" s="178">
        <v>14.984131338279147</v>
      </c>
    </row>
    <row r="595" spans="1:2">
      <c r="A595" s="175">
        <v>44354</v>
      </c>
      <c r="B595" s="176">
        <v>15.222726730512221</v>
      </c>
    </row>
    <row r="596" spans="1:2">
      <c r="A596" s="177">
        <v>44355</v>
      </c>
      <c r="B596" s="178">
        <v>15.421569918004829</v>
      </c>
    </row>
    <row r="597" spans="1:2">
      <c r="A597" s="175">
        <v>44356</v>
      </c>
      <c r="B597" s="176">
        <v>15.620425835410083</v>
      </c>
    </row>
    <row r="598" spans="1:2">
      <c r="A598" s="177">
        <v>44357</v>
      </c>
      <c r="B598" s="178">
        <v>15.645730453048099</v>
      </c>
    </row>
    <row r="599" spans="1:2">
      <c r="A599" s="175">
        <v>44358</v>
      </c>
      <c r="B599" s="176">
        <v>15.671025398379077</v>
      </c>
    </row>
    <row r="600" spans="1:2">
      <c r="A600" s="177">
        <v>44361</v>
      </c>
      <c r="B600" s="178">
        <v>15.696260460829029</v>
      </c>
    </row>
    <row r="601" spans="1:2">
      <c r="A601" s="175">
        <v>44362</v>
      </c>
      <c r="B601" s="176">
        <v>15.510853281185337</v>
      </c>
    </row>
    <row r="602" spans="1:2">
      <c r="A602" s="177">
        <v>44363</v>
      </c>
      <c r="B602" s="178">
        <v>15.325419052944435</v>
      </c>
    </row>
    <row r="603" spans="1:2">
      <c r="A603" s="175">
        <v>44364</v>
      </c>
      <c r="B603" s="176">
        <v>15.020049700848626</v>
      </c>
    </row>
    <row r="604" spans="1:2">
      <c r="A604" s="177">
        <v>44365</v>
      </c>
      <c r="B604" s="178">
        <v>14.714894238357306</v>
      </c>
    </row>
    <row r="605" spans="1:2">
      <c r="A605" s="175">
        <v>44369</v>
      </c>
      <c r="B605" s="176">
        <v>14.833307290908095</v>
      </c>
    </row>
    <row r="606" spans="1:2">
      <c r="A606" s="177">
        <v>44370</v>
      </c>
      <c r="B606" s="178">
        <v>14.361567533612202</v>
      </c>
    </row>
    <row r="607" spans="1:2">
      <c r="A607" s="175">
        <v>44371</v>
      </c>
      <c r="B607" s="176">
        <v>14.613995757858438</v>
      </c>
    </row>
    <row r="608" spans="1:2">
      <c r="A608" s="177">
        <v>44372</v>
      </c>
      <c r="B608" s="178">
        <v>14.361762181334324</v>
      </c>
    </row>
    <row r="609" spans="1:2">
      <c r="A609" s="175">
        <v>44375</v>
      </c>
      <c r="B609" s="176">
        <v>13.70939358331729</v>
      </c>
    </row>
    <row r="610" spans="1:2">
      <c r="A610" s="177">
        <v>44376</v>
      </c>
      <c r="B610" s="178">
        <v>13.769465179727803</v>
      </c>
    </row>
    <row r="611" spans="1:2">
      <c r="A611" s="175">
        <v>44377</v>
      </c>
      <c r="B611" s="176">
        <v>13.829468611142762</v>
      </c>
    </row>
    <row r="612" spans="1:2">
      <c r="A612" s="177">
        <v>44378</v>
      </c>
      <c r="B612" s="178">
        <v>14.068541660201614</v>
      </c>
    </row>
    <row r="613" spans="1:2">
      <c r="A613" s="175">
        <v>44379</v>
      </c>
      <c r="B613" s="176">
        <v>14.307598827607197</v>
      </c>
    </row>
    <row r="614" spans="1:2">
      <c r="A614" s="177">
        <v>44382</v>
      </c>
      <c r="B614" s="178">
        <v>14.546560038246</v>
      </c>
    </row>
    <row r="615" spans="1:2">
      <c r="A615" s="175">
        <v>44383</v>
      </c>
      <c r="B615" s="176">
        <v>14.924072952397882</v>
      </c>
    </row>
    <row r="616" spans="1:2">
      <c r="A616" s="177">
        <v>44384</v>
      </c>
      <c r="B616" s="178">
        <v>15.301754812638663</v>
      </c>
    </row>
    <row r="617" spans="1:2">
      <c r="A617" s="175">
        <v>44385</v>
      </c>
      <c r="B617" s="176">
        <v>15.502670609363992</v>
      </c>
    </row>
    <row r="618" spans="1:2">
      <c r="A618" s="177">
        <v>44389</v>
      </c>
      <c r="B618" s="178">
        <v>15.10358441738212</v>
      </c>
    </row>
    <row r="619" spans="1:2">
      <c r="A619" s="175">
        <v>44390</v>
      </c>
      <c r="B619" s="176">
        <v>15.679494005129303</v>
      </c>
    </row>
    <row r="620" spans="1:2">
      <c r="A620" s="177">
        <v>44391</v>
      </c>
      <c r="B620" s="178">
        <v>15.380822678319102</v>
      </c>
    </row>
    <row r="621" spans="1:2">
      <c r="A621" s="175">
        <v>44392</v>
      </c>
      <c r="B621" s="176">
        <v>15.606169265707063</v>
      </c>
    </row>
    <row r="622" spans="1:2">
      <c r="A622" s="177">
        <v>44393</v>
      </c>
      <c r="B622" s="178">
        <v>15.105081710600004</v>
      </c>
    </row>
    <row r="623" spans="1:2">
      <c r="A623" s="175">
        <v>44396</v>
      </c>
      <c r="B623" s="176">
        <v>14.804023836072673</v>
      </c>
    </row>
    <row r="624" spans="1:2">
      <c r="A624" s="177">
        <v>44397</v>
      </c>
      <c r="B624" s="178">
        <v>14.493225454905858</v>
      </c>
    </row>
    <row r="625" spans="1:2">
      <c r="A625" s="175">
        <v>44398</v>
      </c>
      <c r="B625" s="176">
        <v>14.182479490970133</v>
      </c>
    </row>
    <row r="626" spans="1:2">
      <c r="A626" s="177">
        <v>44399</v>
      </c>
      <c r="B626" s="178">
        <v>14.039751479832239</v>
      </c>
    </row>
    <row r="627" spans="1:2">
      <c r="A627" s="175">
        <v>44400</v>
      </c>
      <c r="B627" s="176">
        <v>13.897049041197434</v>
      </c>
    </row>
    <row r="628" spans="1:2">
      <c r="A628" s="177">
        <v>44403</v>
      </c>
      <c r="B628" s="178">
        <v>13.754358443064598</v>
      </c>
    </row>
    <row r="629" spans="1:2">
      <c r="A629" s="175">
        <v>44404</v>
      </c>
      <c r="B629" s="176">
        <v>13.828701653559856</v>
      </c>
    </row>
    <row r="630" spans="1:2">
      <c r="A630" s="177">
        <v>44405</v>
      </c>
      <c r="B630" s="178">
        <v>13.903081236644898</v>
      </c>
    </row>
    <row r="631" spans="1:2">
      <c r="A631" s="175">
        <v>44406</v>
      </c>
      <c r="B631" s="176">
        <v>14.04025639019236</v>
      </c>
    </row>
    <row r="632" spans="1:2">
      <c r="A632" s="177">
        <v>44407</v>
      </c>
      <c r="B632" s="178">
        <v>14.17741523527827</v>
      </c>
    </row>
    <row r="633" spans="1:2">
      <c r="A633" s="175">
        <v>44410</v>
      </c>
      <c r="B633" s="176">
        <v>14.314550713342413</v>
      </c>
    </row>
    <row r="634" spans="1:2">
      <c r="A634" s="177">
        <v>44411</v>
      </c>
      <c r="B634" s="178">
        <v>14.619646604320007</v>
      </c>
    </row>
    <row r="635" spans="1:2">
      <c r="A635" s="175">
        <v>44412</v>
      </c>
      <c r="B635" s="176">
        <v>14.924725330463783</v>
      </c>
    </row>
    <row r="636" spans="1:2">
      <c r="A636" s="177">
        <v>44413</v>
      </c>
      <c r="B636" s="178">
        <v>15.277414768184553</v>
      </c>
    </row>
    <row r="637" spans="1:2">
      <c r="A637" s="175">
        <v>44414</v>
      </c>
      <c r="B637" s="176">
        <v>15.630083119355703</v>
      </c>
    </row>
    <row r="638" spans="1:2">
      <c r="A638" s="177">
        <v>44417</v>
      </c>
      <c r="B638" s="178">
        <v>15.982767224623771</v>
      </c>
    </row>
    <row r="639" spans="1:2">
      <c r="A639" s="175">
        <v>44418</v>
      </c>
      <c r="B639" s="176">
        <v>15.998788410389945</v>
      </c>
    </row>
    <row r="640" spans="1:2">
      <c r="A640" s="177">
        <v>44419</v>
      </c>
      <c r="B640" s="178">
        <v>16.014813965035515</v>
      </c>
    </row>
    <row r="641" spans="1:2">
      <c r="A641" s="175">
        <v>44420</v>
      </c>
      <c r="B641" s="176">
        <v>15.776442783002949</v>
      </c>
    </row>
    <row r="642" spans="1:2">
      <c r="A642" s="177">
        <v>44421</v>
      </c>
      <c r="B642" s="178">
        <v>15.538116491552376</v>
      </c>
    </row>
    <row r="643" spans="1:2">
      <c r="A643" s="175">
        <v>44425</v>
      </c>
      <c r="B643" s="176">
        <v>15.602139096745788</v>
      </c>
    </row>
    <row r="644" spans="1:2">
      <c r="A644" s="177">
        <v>44426</v>
      </c>
      <c r="B644" s="178">
        <v>15.052616058624498</v>
      </c>
    </row>
    <row r="645" spans="1:2">
      <c r="A645" s="175">
        <v>44427</v>
      </c>
      <c r="B645" s="176">
        <v>15.140188530347464</v>
      </c>
    </row>
    <row r="646" spans="1:2">
      <c r="A646" s="177">
        <v>44428</v>
      </c>
      <c r="B646" s="178">
        <v>14.679651725406618</v>
      </c>
    </row>
    <row r="647" spans="1:2">
      <c r="A647" s="175">
        <v>44431</v>
      </c>
      <c r="B647" s="176">
        <v>13.819119665795236</v>
      </c>
    </row>
    <row r="648" spans="1:2">
      <c r="A648" s="177">
        <v>44432</v>
      </c>
      <c r="B648" s="178">
        <v>13.871934686223378</v>
      </c>
    </row>
    <row r="649" spans="1:2">
      <c r="A649" s="175">
        <v>44433</v>
      </c>
      <c r="B649" s="176">
        <v>13.924800272260345</v>
      </c>
    </row>
    <row r="650" spans="1:2">
      <c r="A650" s="177">
        <v>44434</v>
      </c>
      <c r="B650" s="178">
        <v>13.997776184051457</v>
      </c>
    </row>
    <row r="651" spans="1:2">
      <c r="A651" s="175">
        <v>44435</v>
      </c>
      <c r="B651" s="176">
        <v>14.070746559378392</v>
      </c>
    </row>
    <row r="652" spans="1:2">
      <c r="A652" s="177">
        <v>44438</v>
      </c>
      <c r="B652" s="178">
        <v>14.143705922046939</v>
      </c>
    </row>
    <row r="653" spans="1:2">
      <c r="A653" s="175">
        <v>44439</v>
      </c>
      <c r="B653" s="176">
        <v>14.312573536151641</v>
      </c>
    </row>
    <row r="654" spans="1:2">
      <c r="A654" s="177">
        <v>44440</v>
      </c>
      <c r="B654" s="178">
        <v>14.481445194628282</v>
      </c>
    </row>
    <row r="655" spans="1:2">
      <c r="A655" s="175">
        <v>44441</v>
      </c>
      <c r="B655" s="176">
        <v>14.827924320471928</v>
      </c>
    </row>
    <row r="656" spans="1:2">
      <c r="A656" s="177">
        <v>44442</v>
      </c>
      <c r="B656" s="178">
        <v>15.174394182608802</v>
      </c>
    </row>
    <row r="657" spans="1:2">
      <c r="A657" s="175">
        <v>44445</v>
      </c>
      <c r="B657" s="176">
        <v>15.520986328051645</v>
      </c>
    </row>
    <row r="658" spans="1:2">
      <c r="A658" s="177">
        <v>44446</v>
      </c>
      <c r="B658" s="178">
        <v>15.65211712130402</v>
      </c>
    </row>
    <row r="659" spans="1:2">
      <c r="A659" s="175">
        <v>44447</v>
      </c>
      <c r="B659" s="176">
        <v>15.783229792103725</v>
      </c>
    </row>
    <row r="660" spans="1:2">
      <c r="A660" s="177">
        <v>44448</v>
      </c>
      <c r="B660" s="178">
        <v>15.648181914437913</v>
      </c>
    </row>
    <row r="661" spans="1:2">
      <c r="A661" s="175">
        <v>44449</v>
      </c>
      <c r="B661" s="176">
        <v>15.513145707920057</v>
      </c>
    </row>
    <row r="662" spans="1:2">
      <c r="A662" s="177">
        <v>44452</v>
      </c>
      <c r="B662" s="178">
        <v>15.377964802333651</v>
      </c>
    </row>
    <row r="663" spans="1:2">
      <c r="A663" s="175">
        <v>44453</v>
      </c>
      <c r="B663" s="176">
        <v>15.141657364390699</v>
      </c>
    </row>
    <row r="664" spans="1:2">
      <c r="A664" s="177">
        <v>44454</v>
      </c>
      <c r="B664" s="178">
        <v>14.905442233323063</v>
      </c>
    </row>
    <row r="665" spans="1:2">
      <c r="A665" s="175">
        <v>44455</v>
      </c>
      <c r="B665" s="176">
        <v>14.677092264841974</v>
      </c>
    </row>
    <row r="666" spans="1:2">
      <c r="A666" s="177">
        <v>44456</v>
      </c>
      <c r="B666" s="178">
        <v>14.448715303665399</v>
      </c>
    </row>
    <row r="667" spans="1:2">
      <c r="A667" s="175">
        <v>44459</v>
      </c>
      <c r="B667" s="176">
        <v>14.220342277431502</v>
      </c>
    </row>
    <row r="668" spans="1:2">
      <c r="A668" s="177">
        <v>44460</v>
      </c>
      <c r="B668" s="178">
        <v>14.272301245098935</v>
      </c>
    </row>
    <row r="669" spans="1:2">
      <c r="A669" s="175">
        <v>44461</v>
      </c>
      <c r="B669" s="176">
        <v>14.324144167837948</v>
      </c>
    </row>
    <row r="670" spans="1:2">
      <c r="A670" s="177">
        <v>44462</v>
      </c>
      <c r="B670" s="178">
        <v>14.354613611956813</v>
      </c>
    </row>
    <row r="671" spans="1:2">
      <c r="A671" s="175">
        <v>44463</v>
      </c>
      <c r="B671" s="176">
        <v>14.385153295139991</v>
      </c>
    </row>
    <row r="672" spans="1:2">
      <c r="A672" s="177">
        <v>44466</v>
      </c>
      <c r="B672" s="178">
        <v>14.415670324195787</v>
      </c>
    </row>
    <row r="673" spans="1:2">
      <c r="A673" s="175">
        <v>44467</v>
      </c>
      <c r="B673" s="176">
        <v>14.438536121453472</v>
      </c>
    </row>
    <row r="674" spans="1:2">
      <c r="A674" s="177">
        <v>44468</v>
      </c>
      <c r="B674" s="178">
        <v>14.461429726620093</v>
      </c>
    </row>
    <row r="675" spans="1:2">
      <c r="A675" s="175">
        <v>44469</v>
      </c>
      <c r="B675" s="176">
        <v>14.59321733777586</v>
      </c>
    </row>
    <row r="676" spans="1:2">
      <c r="A676" s="177">
        <v>44470</v>
      </c>
      <c r="B676" s="178">
        <v>14.724945840165196</v>
      </c>
    </row>
    <row r="677" spans="1:2">
      <c r="A677" s="175">
        <v>44473</v>
      </c>
      <c r="B677" s="176">
        <v>14.861250473167804</v>
      </c>
    </row>
    <row r="678" spans="1:2">
      <c r="A678" s="177">
        <v>44474</v>
      </c>
      <c r="B678" s="178">
        <v>14.843248912450573</v>
      </c>
    </row>
    <row r="679" spans="1:2">
      <c r="A679" s="175">
        <v>44475</v>
      </c>
      <c r="B679" s="176">
        <v>14.82523152745885</v>
      </c>
    </row>
    <row r="680" spans="1:2">
      <c r="A680" s="177">
        <v>44476</v>
      </c>
      <c r="B680" s="178">
        <v>14.87309052513765</v>
      </c>
    </row>
    <row r="681" spans="1:2">
      <c r="A681" s="175">
        <v>44481</v>
      </c>
      <c r="B681" s="176">
        <v>14.919871873616007</v>
      </c>
    </row>
    <row r="682" spans="1:2">
      <c r="A682" s="177">
        <v>44482</v>
      </c>
      <c r="B682" s="178">
        <v>15.362108278145692</v>
      </c>
    </row>
    <row r="683" spans="1:2">
      <c r="A683" s="175">
        <v>44483</v>
      </c>
      <c r="B683" s="176">
        <v>15.590240296478296</v>
      </c>
    </row>
    <row r="684" spans="1:2">
      <c r="A684" s="177">
        <v>44484</v>
      </c>
      <c r="B684" s="178">
        <v>15.818357753437477</v>
      </c>
    </row>
    <row r="685" spans="1:2">
      <c r="A685" s="175">
        <v>44487</v>
      </c>
      <c r="B685" s="176">
        <v>14.916556578799819</v>
      </c>
    </row>
    <row r="686" spans="1:2">
      <c r="A686" s="177">
        <v>44488</v>
      </c>
      <c r="B686" s="178">
        <v>14.978074297103626</v>
      </c>
    </row>
    <row r="687" spans="1:2">
      <c r="A687" s="175">
        <v>44489</v>
      </c>
      <c r="B687" s="176">
        <v>15.039575832150334</v>
      </c>
    </row>
    <row r="688" spans="1:2">
      <c r="A688" s="177">
        <v>44490</v>
      </c>
      <c r="B688" s="178">
        <v>15.131437893298635</v>
      </c>
    </row>
    <row r="689" spans="1:2">
      <c r="A689" s="175">
        <v>44491</v>
      </c>
      <c r="B689" s="176">
        <v>15.223360409001677</v>
      </c>
    </row>
    <row r="690" spans="1:2">
      <c r="A690" s="177">
        <v>44494</v>
      </c>
      <c r="B690" s="178">
        <v>15.315282092252854</v>
      </c>
    </row>
    <row r="691" spans="1:2">
      <c r="A691" s="175">
        <v>44495</v>
      </c>
      <c r="B691" s="176">
        <v>15.212646656940029</v>
      </c>
    </row>
    <row r="692" spans="1:2">
      <c r="A692" s="177">
        <v>44496</v>
      </c>
      <c r="B692" s="178">
        <v>15.110017782805311</v>
      </c>
    </row>
    <row r="693" spans="1:2">
      <c r="A693" s="175">
        <v>44497</v>
      </c>
      <c r="B693" s="176">
        <v>14.889726731164885</v>
      </c>
    </row>
    <row r="694" spans="1:2">
      <c r="A694" s="177">
        <v>44498</v>
      </c>
      <c r="B694" s="178">
        <v>14.669413476916498</v>
      </c>
    </row>
    <row r="695" spans="1:2">
      <c r="A695" s="175">
        <v>44501</v>
      </c>
      <c r="B695" s="176">
        <v>14.449100391570175</v>
      </c>
    </row>
    <row r="696" spans="1:2">
      <c r="A696" s="177">
        <v>44502</v>
      </c>
      <c r="B696" s="178">
        <v>14.142351498599449</v>
      </c>
    </row>
    <row r="697" spans="1:2">
      <c r="A697" s="175">
        <v>44503</v>
      </c>
      <c r="B697" s="176">
        <v>13.835638828904706</v>
      </c>
    </row>
    <row r="698" spans="1:2">
      <c r="A698" s="177">
        <v>44504</v>
      </c>
      <c r="B698" s="178">
        <v>13.952886554508121</v>
      </c>
    </row>
    <row r="699" spans="1:2">
      <c r="A699" s="175">
        <v>44505</v>
      </c>
      <c r="B699" s="176">
        <v>14.070149240796734</v>
      </c>
    </row>
    <row r="700" spans="1:2">
      <c r="A700" s="177">
        <v>44508</v>
      </c>
      <c r="B700" s="178">
        <v>14.187446655727461</v>
      </c>
    </row>
    <row r="701" spans="1:2">
      <c r="A701" s="175">
        <v>44509</v>
      </c>
      <c r="B701" s="176">
        <v>14.410363047457292</v>
      </c>
    </row>
    <row r="702" spans="1:2">
      <c r="A702" s="177">
        <v>44510</v>
      </c>
      <c r="B702" s="178">
        <v>14.633270779489791</v>
      </c>
    </row>
    <row r="703" spans="1:2">
      <c r="A703" s="175">
        <v>44511</v>
      </c>
      <c r="B703" s="176">
        <v>14.530229408119634</v>
      </c>
    </row>
    <row r="704" spans="1:2">
      <c r="A704" s="177">
        <v>44512</v>
      </c>
      <c r="B704" s="178">
        <v>14.427195474101449</v>
      </c>
    </row>
    <row r="705" spans="1:2">
      <c r="A705" s="175">
        <v>44515</v>
      </c>
      <c r="B705" s="176">
        <v>14.324098056911481</v>
      </c>
    </row>
    <row r="706" spans="1:2">
      <c r="A706" s="177">
        <v>44516</v>
      </c>
      <c r="B706" s="178">
        <v>14.540868784774954</v>
      </c>
    </row>
    <row r="707" spans="1:2">
      <c r="A707" s="175">
        <v>44517</v>
      </c>
      <c r="B707" s="176">
        <v>14.757583846607366</v>
      </c>
    </row>
    <row r="708" spans="1:2">
      <c r="A708" s="177">
        <v>44518</v>
      </c>
      <c r="B708" s="178">
        <v>15.018420155518555</v>
      </c>
    </row>
    <row r="709" spans="1:2">
      <c r="A709" s="175">
        <v>44519</v>
      </c>
      <c r="B709" s="176">
        <v>15.279213038575927</v>
      </c>
    </row>
    <row r="710" spans="1:2">
      <c r="A710" s="177">
        <v>44523</v>
      </c>
      <c r="B710" s="178">
        <v>16.187480001781555</v>
      </c>
    </row>
    <row r="711" spans="1:2">
      <c r="A711" s="175">
        <v>44524</v>
      </c>
      <c r="B711" s="176">
        <v>15.989018025503697</v>
      </c>
    </row>
    <row r="712" spans="1:2">
      <c r="A712" s="177">
        <v>44525</v>
      </c>
      <c r="B712" s="178">
        <v>16.104347582786509</v>
      </c>
    </row>
    <row r="713" spans="1:2">
      <c r="A713" s="175">
        <v>44526</v>
      </c>
      <c r="B713" s="176">
        <v>15.665562361219031</v>
      </c>
    </row>
    <row r="714" spans="1:2">
      <c r="A714" s="177">
        <v>44529</v>
      </c>
      <c r="B714" s="178">
        <v>14.826782096793764</v>
      </c>
    </row>
    <row r="715" spans="1:2">
      <c r="A715" s="175">
        <v>44530</v>
      </c>
      <c r="B715" s="176">
        <v>14.685801526463873</v>
      </c>
    </row>
    <row r="716" spans="1:2">
      <c r="A716" s="177">
        <v>44531</v>
      </c>
      <c r="B716" s="178">
        <v>14.544842019452886</v>
      </c>
    </row>
    <row r="717" spans="1:2">
      <c r="A717" s="175">
        <v>44532</v>
      </c>
      <c r="B717" s="176">
        <v>14.85428720329802</v>
      </c>
    </row>
    <row r="718" spans="1:2">
      <c r="A718" s="177">
        <v>44533</v>
      </c>
      <c r="B718" s="178">
        <v>15.163751527438347</v>
      </c>
    </row>
    <row r="719" spans="1:2">
      <c r="A719" s="175">
        <v>44536</v>
      </c>
      <c r="B719" s="176">
        <v>15.473237852548342</v>
      </c>
    </row>
    <row r="720" spans="1:2">
      <c r="A720" s="177">
        <v>44537</v>
      </c>
      <c r="B720" s="178">
        <v>15.430415139939399</v>
      </c>
    </row>
    <row r="721" spans="1:2">
      <c r="A721" s="175">
        <v>44539</v>
      </c>
      <c r="B721" s="176">
        <v>15.674983778341192</v>
      </c>
    </row>
    <row r="722" spans="1:2">
      <c r="A722" s="177">
        <v>44540</v>
      </c>
      <c r="B722" s="178">
        <v>15.155373942664644</v>
      </c>
    </row>
    <row r="723" spans="1:2">
      <c r="A723" s="175">
        <v>44543</v>
      </c>
      <c r="B723" s="176">
        <v>14.23574364419407</v>
      </c>
    </row>
    <row r="724" spans="1:2">
      <c r="A724" s="177">
        <v>44544</v>
      </c>
      <c r="B724" s="178">
        <v>14.615856753280756</v>
      </c>
    </row>
    <row r="725" spans="1:2">
      <c r="A725" s="175">
        <v>44545</v>
      </c>
      <c r="B725" s="176">
        <v>14.403033144002174</v>
      </c>
    </row>
    <row r="726" spans="1:2">
      <c r="A726" s="177">
        <v>44546</v>
      </c>
      <c r="B726" s="178">
        <v>14.380866093266757</v>
      </c>
    </row>
    <row r="727" spans="1:2">
      <c r="A727" s="175">
        <v>44547</v>
      </c>
      <c r="B727" s="176">
        <v>14.358716865273408</v>
      </c>
    </row>
    <row r="728" spans="1:2">
      <c r="A728" s="177">
        <v>44550</v>
      </c>
      <c r="B728" s="178">
        <v>14.336575977837441</v>
      </c>
    </row>
    <row r="729" spans="1:2">
      <c r="A729" s="175">
        <v>44551</v>
      </c>
      <c r="B729" s="176">
        <v>14.302771977990982</v>
      </c>
    </row>
    <row r="730" spans="1:2">
      <c r="A730" s="177">
        <v>44552</v>
      </c>
      <c r="B730" s="178">
        <v>14.268963638948586</v>
      </c>
    </row>
    <row r="731" spans="1:2">
      <c r="A731" s="175">
        <v>44553</v>
      </c>
      <c r="B731" s="176">
        <v>14.097281311240565</v>
      </c>
    </row>
    <row r="732" spans="1:2">
      <c r="A732" s="177">
        <v>44557</v>
      </c>
      <c r="B732" s="178">
        <v>13.325590834727183</v>
      </c>
    </row>
    <row r="733" spans="1:2">
      <c r="A733" s="175">
        <v>44558</v>
      </c>
      <c r="B733" s="176">
        <v>13.966164943442246</v>
      </c>
    </row>
    <row r="734" spans="1:2">
      <c r="A734" s="177">
        <v>44559</v>
      </c>
      <c r="B734" s="178">
        <v>13.718648727979645</v>
      </c>
    </row>
    <row r="735" spans="1:2">
      <c r="A735" s="175">
        <v>44560</v>
      </c>
      <c r="B735" s="176">
        <v>14.226084545084479</v>
      </c>
    </row>
    <row r="736" spans="1:2">
      <c r="A736" s="177">
        <v>44564</v>
      </c>
      <c r="B736" s="178">
        <v>13.793327208284657</v>
      </c>
    </row>
    <row r="737" spans="1:2">
      <c r="A737" s="175">
        <v>44565</v>
      </c>
      <c r="B737" s="176">
        <v>14.930773222174281</v>
      </c>
    </row>
    <row r="738" spans="1:2">
      <c r="A738" s="177">
        <v>44566</v>
      </c>
      <c r="B738" s="178">
        <v>15.055962352380456</v>
      </c>
    </row>
    <row r="739" spans="1:2">
      <c r="A739" s="175">
        <v>44567</v>
      </c>
      <c r="B739" s="176">
        <v>15.623341813967215</v>
      </c>
    </row>
    <row r="740" spans="1:2">
      <c r="A740" s="177">
        <v>44568</v>
      </c>
      <c r="B740" s="178">
        <v>15.435771385071291</v>
      </c>
    </row>
    <row r="741" spans="1:2">
      <c r="A741" s="175">
        <v>44571</v>
      </c>
      <c r="B741" s="176">
        <v>15.448231997372156</v>
      </c>
    </row>
    <row r="742" spans="1:2">
      <c r="A742" s="177">
        <v>44572</v>
      </c>
      <c r="B742" s="178">
        <v>17.984243452808393</v>
      </c>
    </row>
    <row r="743" spans="1:2">
      <c r="A743" s="175">
        <v>44573</v>
      </c>
      <c r="B743" s="176">
        <v>20.52023611770348</v>
      </c>
    </row>
    <row r="744" spans="1:2">
      <c r="A744" s="177">
        <v>44574</v>
      </c>
      <c r="B744" s="178">
        <v>22.947010103327319</v>
      </c>
    </row>
    <row r="745" spans="1:2">
      <c r="A745" s="175">
        <v>44575</v>
      </c>
      <c r="B745" s="176">
        <v>25.373783072597782</v>
      </c>
    </row>
    <row r="746" spans="1:2">
      <c r="A746" s="177">
        <v>44578</v>
      </c>
      <c r="B746" s="178">
        <v>27.800523623053188</v>
      </c>
    </row>
    <row r="747" spans="1:2">
      <c r="A747" s="175">
        <v>44579</v>
      </c>
      <c r="B747" s="176">
        <v>28.273652005965552</v>
      </c>
    </row>
    <row r="748" spans="1:2">
      <c r="A748" s="177">
        <v>44580</v>
      </c>
      <c r="B748" s="178">
        <v>28.746781665292104</v>
      </c>
    </row>
    <row r="749" spans="1:2">
      <c r="A749" s="175">
        <v>44581</v>
      </c>
      <c r="B749" s="176">
        <v>29.114158420592815</v>
      </c>
    </row>
    <row r="750" spans="1:2">
      <c r="A750" s="177">
        <v>44582</v>
      </c>
      <c r="B750" s="178">
        <v>29.481534444457445</v>
      </c>
    </row>
    <row r="751" spans="1:2">
      <c r="A751" s="175">
        <v>44585</v>
      </c>
      <c r="B751" s="176">
        <v>29.849088451634202</v>
      </c>
    </row>
    <row r="752" spans="1:2">
      <c r="A752" s="177">
        <v>44586</v>
      </c>
      <c r="B752" s="178">
        <v>29.953170163416598</v>
      </c>
    </row>
    <row r="753" spans="1:2">
      <c r="A753" s="175">
        <v>44587</v>
      </c>
      <c r="B753" s="176">
        <v>30.057250495979218</v>
      </c>
    </row>
    <row r="754" spans="1:2">
      <c r="A754" s="177">
        <v>44588</v>
      </c>
      <c r="B754" s="178">
        <v>30.213668745053024</v>
      </c>
    </row>
    <row r="755" spans="1:2">
      <c r="A755" s="175">
        <v>44589</v>
      </c>
      <c r="B755" s="176">
        <v>30.370086661485498</v>
      </c>
    </row>
    <row r="756" spans="1:2">
      <c r="A756" s="177">
        <v>44592</v>
      </c>
      <c r="B756" s="178">
        <v>30.526326465814936</v>
      </c>
    </row>
    <row r="757" spans="1:2">
      <c r="A757" s="175">
        <v>44593</v>
      </c>
      <c r="B757" s="176">
        <v>30.191583909214557</v>
      </c>
    </row>
    <row r="758" spans="1:2">
      <c r="A758" s="177">
        <v>44594</v>
      </c>
      <c r="B758" s="178">
        <v>29.856841352614186</v>
      </c>
    </row>
    <row r="759" spans="1:2">
      <c r="A759" s="175">
        <v>44595</v>
      </c>
      <c r="B759" s="176">
        <v>29.399106822806779</v>
      </c>
    </row>
    <row r="760" spans="1:2">
      <c r="A760" s="177">
        <v>44596</v>
      </c>
      <c r="B760" s="178">
        <v>28.941372292999375</v>
      </c>
    </row>
    <row r="761" spans="1:2">
      <c r="A761" s="175">
        <v>44599</v>
      </c>
      <c r="B761" s="176">
        <v>28.483637763191968</v>
      </c>
    </row>
    <row r="762" spans="1:2">
      <c r="A762" s="177">
        <v>44600</v>
      </c>
      <c r="B762" s="178">
        <v>28.500939677864174</v>
      </c>
    </row>
    <row r="763" spans="1:2">
      <c r="A763" s="175">
        <v>44601</v>
      </c>
      <c r="B763" s="176">
        <v>28.518241592536373</v>
      </c>
    </row>
    <row r="764" spans="1:2">
      <c r="A764" s="177">
        <v>44602</v>
      </c>
      <c r="B764" s="178">
        <v>29.075974998394372</v>
      </c>
    </row>
    <row r="765" spans="1:2">
      <c r="A765" s="175">
        <v>44603</v>
      </c>
      <c r="B765" s="176">
        <v>29.633708404252378</v>
      </c>
    </row>
    <row r="766" spans="1:2">
      <c r="A766" s="177">
        <v>44606</v>
      </c>
      <c r="B766" s="178">
        <v>30.191441810110376</v>
      </c>
    </row>
    <row r="767" spans="1:2">
      <c r="A767" s="175">
        <v>44607</v>
      </c>
      <c r="B767" s="176">
        <v>30.376224787975936</v>
      </c>
    </row>
    <row r="768" spans="1:2">
      <c r="A768" s="177">
        <v>44608</v>
      </c>
      <c r="B768" s="178">
        <v>30.561007765841488</v>
      </c>
    </row>
    <row r="769" spans="1:2">
      <c r="A769" s="175">
        <v>44609</v>
      </c>
      <c r="B769" s="176">
        <v>30.57937913730289</v>
      </c>
    </row>
    <row r="770" spans="1:2">
      <c r="A770" s="177">
        <v>44610</v>
      </c>
      <c r="B770" s="178">
        <v>30.5977505087643</v>
      </c>
    </row>
    <row r="771" spans="1:2">
      <c r="A771" s="175">
        <v>44613</v>
      </c>
      <c r="B771" s="176">
        <v>30.616121880225698</v>
      </c>
    </row>
    <row r="772" spans="1:2">
      <c r="A772" s="177">
        <v>44614</v>
      </c>
      <c r="B772" s="178">
        <v>32.107071509737885</v>
      </c>
    </row>
    <row r="773" spans="1:2">
      <c r="A773" s="175">
        <v>44615</v>
      </c>
      <c r="B773" s="176">
        <v>33.598021139250065</v>
      </c>
    </row>
    <row r="774" spans="1:2">
      <c r="A774" s="177">
        <v>44616</v>
      </c>
      <c r="B774" s="178">
        <v>34.8587047746515</v>
      </c>
    </row>
    <row r="775" spans="1:2">
      <c r="A775" s="175">
        <v>44617</v>
      </c>
      <c r="B775" s="176">
        <v>36.219061839567971</v>
      </c>
    </row>
    <row r="776" spans="1:2">
      <c r="A776" s="177">
        <v>44622</v>
      </c>
      <c r="B776" s="178">
        <v>38.279745474969403</v>
      </c>
    </row>
    <row r="777" spans="1:2">
      <c r="A777" s="175">
        <v>44623</v>
      </c>
      <c r="B777" s="176">
        <v>37.980072045454349</v>
      </c>
    </row>
    <row r="778" spans="1:2">
      <c r="A778" s="177">
        <v>44624</v>
      </c>
      <c r="B778" s="178">
        <v>37.632861727625198</v>
      </c>
    </row>
    <row r="779" spans="1:2">
      <c r="A779" s="175">
        <v>44627</v>
      </c>
      <c r="B779" s="176">
        <v>37.387377846343028</v>
      </c>
    </row>
    <row r="780" spans="1:2">
      <c r="A780" s="177">
        <v>44628</v>
      </c>
      <c r="B780" s="178">
        <v>37.042220535545802</v>
      </c>
    </row>
    <row r="781" spans="1:2">
      <c r="A781" s="175">
        <v>44629</v>
      </c>
      <c r="B781" s="176">
        <v>35.996736654263636</v>
      </c>
    </row>
    <row r="782" spans="1:2">
      <c r="A782" s="177">
        <v>44630</v>
      </c>
      <c r="B782" s="178">
        <v>36.129076066820765</v>
      </c>
    </row>
    <row r="784" spans="1:2">
      <c r="A784" s="66" t="s">
        <v>451</v>
      </c>
      <c r="B784" s="170"/>
    </row>
    <row r="785" spans="1:2">
      <c r="B785" s="170"/>
    </row>
    <row r="786" spans="1:2">
      <c r="A786" s="66" t="s">
        <v>452</v>
      </c>
      <c r="B786" s="170"/>
    </row>
    <row r="805" spans="1:1">
      <c r="A805" s="325"/>
    </row>
    <row r="806" spans="1:1">
      <c r="A806" s="325"/>
    </row>
    <row r="807" spans="1:1">
      <c r="A807" s="325"/>
    </row>
  </sheetData>
  <pageMargins left="0.7" right="0.7" top="0.75" bottom="0.75" header="0.3" footer="0.3"/>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6EA390-ACF1-B445-B090-FCB62DAD148B}">
  <sheetPr>
    <tabColor theme="4"/>
  </sheetPr>
  <dimension ref="A1:H807"/>
  <sheetViews>
    <sheetView showGridLines="0" workbookViewId="0">
      <selection activeCell="A805" sqref="A805:A807"/>
    </sheetView>
  </sheetViews>
  <sheetFormatPr baseColWidth="10" defaultColWidth="11.5" defaultRowHeight="15"/>
  <cols>
    <col min="1" max="1" width="37.5" style="152" bestFit="1" customWidth="1"/>
    <col min="2" max="2" width="22.5" style="152" customWidth="1"/>
    <col min="3" max="6" width="20.5" style="152" customWidth="1"/>
    <col min="7" max="16384" width="11.5" style="152"/>
  </cols>
  <sheetData>
    <row r="1" spans="1:8">
      <c r="A1" s="145" t="s">
        <v>453</v>
      </c>
      <c r="B1" s="170"/>
      <c r="C1" s="170"/>
      <c r="D1" s="170"/>
      <c r="E1" s="170"/>
      <c r="F1" s="170"/>
    </row>
    <row r="2" spans="1:8">
      <c r="A2" s="171" t="s">
        <v>454</v>
      </c>
      <c r="B2" s="170"/>
      <c r="C2" s="170"/>
      <c r="D2" s="170"/>
      <c r="E2" s="170"/>
      <c r="F2" s="170"/>
    </row>
    <row r="3" spans="1:8">
      <c r="A3" s="145"/>
      <c r="B3" s="170"/>
      <c r="C3" s="170"/>
      <c r="D3" s="170"/>
      <c r="E3" s="170"/>
      <c r="F3" s="170"/>
    </row>
    <row r="4" spans="1:8">
      <c r="A4" s="172" t="s">
        <v>455</v>
      </c>
      <c r="B4" s="170"/>
      <c r="C4" s="170"/>
      <c r="D4" s="170"/>
      <c r="E4" s="170"/>
      <c r="F4" s="170"/>
    </row>
    <row r="5" spans="1:8">
      <c r="A5" s="66" t="s">
        <v>456</v>
      </c>
    </row>
    <row r="7" spans="1:8" ht="16">
      <c r="A7" s="173" t="s">
        <v>4</v>
      </c>
      <c r="B7" s="173" t="s">
        <v>457</v>
      </c>
      <c r="C7" s="173" t="s">
        <v>458</v>
      </c>
      <c r="D7" s="173" t="s">
        <v>459</v>
      </c>
      <c r="E7" s="173" t="s">
        <v>460</v>
      </c>
      <c r="F7" s="173" t="s">
        <v>461</v>
      </c>
    </row>
    <row r="8" spans="1:8" ht="16">
      <c r="A8" s="174" t="s">
        <v>9</v>
      </c>
      <c r="B8" s="174" t="s">
        <v>462</v>
      </c>
      <c r="C8" s="174" t="s">
        <v>463</v>
      </c>
      <c r="D8" s="174" t="s">
        <v>464</v>
      </c>
      <c r="E8" s="174" t="s">
        <v>465</v>
      </c>
      <c r="F8" s="174" t="s">
        <v>461</v>
      </c>
    </row>
    <row r="9" spans="1:8">
      <c r="A9" s="179" t="s">
        <v>466</v>
      </c>
      <c r="B9" s="180">
        <v>2.4532064429130501E-2</v>
      </c>
      <c r="C9" s="180">
        <v>0.50061313751642</v>
      </c>
      <c r="D9" s="180">
        <v>0.47485479805444958</v>
      </c>
      <c r="E9" s="180">
        <v>0</v>
      </c>
      <c r="F9" s="180">
        <v>0</v>
      </c>
      <c r="H9" s="181"/>
    </row>
    <row r="10" spans="1:8">
      <c r="A10" s="182" t="s">
        <v>467</v>
      </c>
      <c r="B10" s="183">
        <v>1.7858103289563214E-2</v>
      </c>
      <c r="C10" s="183">
        <v>0.38205912130025277</v>
      </c>
      <c r="D10" s="183">
        <v>0.56445837198278048</v>
      </c>
      <c r="E10" s="183">
        <v>3.5624403427403667E-2</v>
      </c>
      <c r="F10" s="183">
        <v>0</v>
      </c>
      <c r="H10" s="181"/>
    </row>
    <row r="11" spans="1:8">
      <c r="A11" s="179" t="s">
        <v>468</v>
      </c>
      <c r="B11" s="180">
        <v>0.20149380170104192</v>
      </c>
      <c r="C11" s="180">
        <v>4.6861773500507325E-2</v>
      </c>
      <c r="D11" s="180">
        <v>0.67642375363192353</v>
      </c>
      <c r="E11" s="180">
        <v>7.5220671166527059E-2</v>
      </c>
      <c r="F11" s="180">
        <v>0</v>
      </c>
      <c r="H11" s="181"/>
    </row>
    <row r="12" spans="1:8">
      <c r="A12" s="182" t="s">
        <v>469</v>
      </c>
      <c r="B12" s="183">
        <v>0.23605809280933587</v>
      </c>
      <c r="C12" s="183">
        <v>1.1614854117880187E-16</v>
      </c>
      <c r="D12" s="183">
        <v>0.68379952724339366</v>
      </c>
      <c r="E12" s="183">
        <v>8.0142379947270262E-2</v>
      </c>
      <c r="F12" s="183">
        <v>0</v>
      </c>
      <c r="G12" s="170"/>
      <c r="H12" s="181"/>
    </row>
    <row r="13" spans="1:8">
      <c r="A13" s="179" t="s">
        <v>470</v>
      </c>
      <c r="B13" s="180">
        <v>0.19426743165175955</v>
      </c>
      <c r="C13" s="180">
        <v>1.2272714207399775E-16</v>
      </c>
      <c r="D13" s="180">
        <v>0.72057395635111576</v>
      </c>
      <c r="E13" s="180">
        <v>8.5158611997124573E-2</v>
      </c>
      <c r="F13" s="180">
        <v>0</v>
      </c>
      <c r="G13" s="170"/>
      <c r="H13" s="181"/>
    </row>
    <row r="14" spans="1:8">
      <c r="A14" s="182" t="s">
        <v>471</v>
      </c>
      <c r="B14" s="183">
        <v>0.11932930443242334</v>
      </c>
      <c r="C14" s="183">
        <v>1.1207309917170482E-16</v>
      </c>
      <c r="D14" s="183">
        <v>0.72872525210483596</v>
      </c>
      <c r="E14" s="183">
        <v>7.8070840046492632E-2</v>
      </c>
      <c r="F14" s="183">
        <v>7.3874603416247839E-2</v>
      </c>
      <c r="G14" s="170"/>
      <c r="H14" s="181"/>
    </row>
    <row r="16" spans="1:8">
      <c r="A16" s="66" t="s">
        <v>451</v>
      </c>
      <c r="B16" s="170"/>
      <c r="C16" s="170"/>
      <c r="D16" s="170"/>
      <c r="E16" s="170"/>
      <c r="F16" s="170"/>
    </row>
    <row r="17" spans="1:6">
      <c r="A17" s="65"/>
      <c r="B17" s="65"/>
      <c r="C17" s="65"/>
      <c r="D17" s="65"/>
      <c r="E17" s="65"/>
      <c r="F17" s="65"/>
    </row>
    <row r="18" spans="1:6">
      <c r="A18" s="66" t="s">
        <v>452</v>
      </c>
      <c r="B18" s="170"/>
      <c r="C18" s="170"/>
      <c r="D18" s="170"/>
      <c r="E18" s="170"/>
      <c r="F18" s="170"/>
    </row>
    <row r="805" spans="1:1">
      <c r="A805" s="325"/>
    </row>
    <row r="806" spans="1:1">
      <c r="A806" s="325"/>
    </row>
    <row r="807" spans="1:1">
      <c r="A807" s="325"/>
    </row>
  </sheetData>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2066D4-A7F6-8D43-9983-AA38D0E620C9}">
  <sheetPr>
    <tabColor theme="4"/>
  </sheetPr>
  <dimension ref="A1:D807"/>
  <sheetViews>
    <sheetView showGridLines="0" zoomScale="90" zoomScaleNormal="90" workbookViewId="0">
      <selection activeCell="D5" sqref="D5"/>
    </sheetView>
  </sheetViews>
  <sheetFormatPr baseColWidth="10" defaultColWidth="11" defaultRowHeight="15"/>
  <cols>
    <col min="3" max="3" width="16.83203125" bestFit="1" customWidth="1"/>
    <col min="4" max="4" width="21.6640625" bestFit="1" customWidth="1"/>
  </cols>
  <sheetData>
    <row r="1" spans="1:4">
      <c r="A1" s="222" t="s">
        <v>594</v>
      </c>
    </row>
    <row r="3" spans="1:4">
      <c r="A3" s="116" t="s">
        <v>595</v>
      </c>
    </row>
    <row r="5" spans="1:4" ht="33.75" customHeight="1">
      <c r="A5" s="223" t="s">
        <v>596</v>
      </c>
      <c r="B5" s="223" t="s">
        <v>597</v>
      </c>
      <c r="C5" s="223" t="s">
        <v>598</v>
      </c>
      <c r="D5" s="223" t="s">
        <v>599</v>
      </c>
    </row>
    <row r="6" spans="1:4" ht="30" customHeight="1">
      <c r="A6" s="224" t="s">
        <v>600</v>
      </c>
      <c r="B6" s="224" t="s">
        <v>601</v>
      </c>
      <c r="C6" s="224" t="s">
        <v>602</v>
      </c>
      <c r="D6" s="224" t="s">
        <v>603</v>
      </c>
    </row>
    <row r="7" spans="1:4">
      <c r="A7" s="252">
        <v>43833</v>
      </c>
      <c r="B7" s="44">
        <v>1325.2576829694679</v>
      </c>
      <c r="C7" s="44">
        <v>1325.2576829694679</v>
      </c>
      <c r="D7" s="44">
        <v>-1224.6776316072521</v>
      </c>
    </row>
    <row r="8" spans="1:4">
      <c r="A8" s="252">
        <v>43840</v>
      </c>
      <c r="B8" s="226">
        <v>2509.0774430454967</v>
      </c>
      <c r="C8" s="226">
        <v>3834.3351260149643</v>
      </c>
      <c r="D8" s="226">
        <v>-1710.4904346663793</v>
      </c>
    </row>
    <row r="9" spans="1:4">
      <c r="A9" s="252">
        <v>43847</v>
      </c>
      <c r="B9" s="44">
        <v>4155.8272753634437</v>
      </c>
      <c r="C9" s="44">
        <v>7990.1624013784076</v>
      </c>
      <c r="D9" s="44">
        <v>-395.20979090762921</v>
      </c>
    </row>
    <row r="10" spans="1:4">
      <c r="A10" s="252">
        <v>43854</v>
      </c>
      <c r="B10" s="226">
        <v>-1418.9412265877143</v>
      </c>
      <c r="C10" s="226">
        <v>6571.2211747906931</v>
      </c>
      <c r="D10" s="226">
        <v>412.16449432847821</v>
      </c>
    </row>
    <row r="11" spans="1:4">
      <c r="A11" s="252">
        <v>43861</v>
      </c>
      <c r="B11" s="44">
        <v>-6139.2941614588408</v>
      </c>
      <c r="C11" s="44">
        <v>431.92701333185289</v>
      </c>
      <c r="D11" s="44">
        <v>-5727.1296671303617</v>
      </c>
    </row>
    <row r="12" spans="1:4">
      <c r="A12" s="252">
        <v>43868</v>
      </c>
      <c r="B12" s="226">
        <v>6330.3165478539668</v>
      </c>
      <c r="C12" s="226">
        <v>6762.2435611858191</v>
      </c>
      <c r="D12" s="226">
        <v>-3689.6338798164261</v>
      </c>
    </row>
    <row r="13" spans="1:4">
      <c r="A13" s="252">
        <v>43875</v>
      </c>
      <c r="B13" s="44">
        <v>360.50872142569</v>
      </c>
      <c r="C13" s="44">
        <v>7122.7522826115091</v>
      </c>
      <c r="D13" s="44">
        <v>-3955.5156527562031</v>
      </c>
    </row>
    <row r="14" spans="1:4">
      <c r="A14" s="252">
        <v>43882</v>
      </c>
      <c r="B14" s="226">
        <v>-2599.4610090747869</v>
      </c>
      <c r="C14" s="226">
        <v>4523.2912735367227</v>
      </c>
      <c r="D14" s="226">
        <v>-7483.3100278518887</v>
      </c>
    </row>
    <row r="15" spans="1:4">
      <c r="A15" s="252">
        <v>43889</v>
      </c>
      <c r="B15" s="44">
        <v>-19101.973635734685</v>
      </c>
      <c r="C15" s="44">
        <v>-14578.682362197962</v>
      </c>
      <c r="D15" s="44">
        <v>-22403.111392740029</v>
      </c>
    </row>
    <row r="16" spans="1:4">
      <c r="A16" s="252">
        <v>43896</v>
      </c>
      <c r="B16" s="226">
        <v>-8194.7425087215688</v>
      </c>
      <c r="C16" s="226">
        <v>-22773.424870919531</v>
      </c>
      <c r="D16" s="226">
        <v>-31405.229360431051</v>
      </c>
    </row>
    <row r="17" spans="1:4">
      <c r="A17" s="252">
        <v>43903</v>
      </c>
      <c r="B17" s="44">
        <v>-28069.955536304631</v>
      </c>
      <c r="C17" s="44">
        <v>-50843.380407224162</v>
      </c>
      <c r="D17" s="44">
        <v>-53493.003689561272</v>
      </c>
    </row>
    <row r="18" spans="1:4">
      <c r="A18" s="252">
        <v>43910</v>
      </c>
      <c r="B18" s="226">
        <v>-27097.247261718519</v>
      </c>
      <c r="C18" s="226">
        <v>-77940.627668942689</v>
      </c>
      <c r="D18" s="226">
        <v>-75791.503480545754</v>
      </c>
    </row>
    <row r="19" spans="1:4">
      <c r="A19" s="252">
        <v>43917</v>
      </c>
      <c r="B19" s="44">
        <v>-6015.492087568854</v>
      </c>
      <c r="C19" s="44">
        <v>-83956.119756511544</v>
      </c>
      <c r="D19" s="44">
        <v>-81884.150611883844</v>
      </c>
    </row>
    <row r="20" spans="1:4">
      <c r="A20" s="252">
        <v>43924</v>
      </c>
      <c r="B20" s="226">
        <v>-5061.7924202624217</v>
      </c>
      <c r="C20" s="226">
        <v>-89017.912176773956</v>
      </c>
      <c r="D20" s="226">
        <v>-88094.972433431889</v>
      </c>
    </row>
    <row r="21" spans="1:4">
      <c r="A21" s="252">
        <v>43931</v>
      </c>
      <c r="B21" s="44">
        <v>-850.52007505694576</v>
      </c>
      <c r="C21" s="44">
        <v>-89868.432251830905</v>
      </c>
      <c r="D21" s="44">
        <v>-90255.635836277914</v>
      </c>
    </row>
    <row r="22" spans="1:4">
      <c r="A22" s="252">
        <v>43938</v>
      </c>
      <c r="B22" s="226">
        <v>2494.4051544917897</v>
      </c>
      <c r="C22" s="226">
        <v>-87374.027097339116</v>
      </c>
      <c r="D22" s="226">
        <v>-92011.577934028537</v>
      </c>
    </row>
    <row r="23" spans="1:4">
      <c r="A23" s="252">
        <v>43945</v>
      </c>
      <c r="B23" s="44">
        <v>-4266.5277410509925</v>
      </c>
      <c r="C23" s="44">
        <v>-91640.554838390119</v>
      </c>
      <c r="D23" s="44">
        <v>-96620.018371761631</v>
      </c>
    </row>
    <row r="24" spans="1:4">
      <c r="A24" s="252">
        <v>43952</v>
      </c>
      <c r="B24" s="226">
        <v>1723.3355141531019</v>
      </c>
      <c r="C24" s="226">
        <v>-89917.219324237012</v>
      </c>
      <c r="D24" s="226">
        <v>-95598.840453697936</v>
      </c>
    </row>
    <row r="25" spans="1:4">
      <c r="A25" s="252">
        <v>43959</v>
      </c>
      <c r="B25" s="44">
        <v>-1927.0932237119225</v>
      </c>
      <c r="C25" s="44">
        <v>-91844.312547948924</v>
      </c>
      <c r="D25" s="44">
        <v>-97929.730548770618</v>
      </c>
    </row>
    <row r="26" spans="1:4">
      <c r="A26" s="252">
        <v>43966</v>
      </c>
      <c r="B26" s="226">
        <v>-6517.0025808404871</v>
      </c>
      <c r="C26" s="226">
        <v>-98361.315128789414</v>
      </c>
      <c r="D26" s="226">
        <v>-105019.36090802401</v>
      </c>
    </row>
    <row r="27" spans="1:4">
      <c r="A27" s="252">
        <v>43973</v>
      </c>
      <c r="B27" s="44">
        <v>-371.18045061856026</v>
      </c>
      <c r="C27" s="44">
        <v>-98732.495579407987</v>
      </c>
      <c r="D27" s="44">
        <v>-106511.24927674279</v>
      </c>
    </row>
    <row r="28" spans="1:4">
      <c r="A28" s="252">
        <v>43980</v>
      </c>
      <c r="B28" s="226">
        <v>1801.3083713446877</v>
      </c>
      <c r="C28" s="226">
        <v>-96931.187208063289</v>
      </c>
      <c r="D28" s="226">
        <v>-106844.84146185371</v>
      </c>
    </row>
    <row r="29" spans="1:4">
      <c r="A29" s="252">
        <v>43987</v>
      </c>
      <c r="B29" s="44">
        <v>9976.7922881481572</v>
      </c>
      <c r="C29" s="44">
        <v>-86954.394919915125</v>
      </c>
      <c r="D29" s="44">
        <v>-100249.17421386397</v>
      </c>
    </row>
    <row r="30" spans="1:4">
      <c r="A30" s="252">
        <v>43994</v>
      </c>
      <c r="B30" s="226">
        <v>1484.877894279407</v>
      </c>
      <c r="C30" s="226">
        <v>-85469.517025635723</v>
      </c>
      <c r="D30" s="226">
        <v>-99459.170391125066</v>
      </c>
    </row>
    <row r="31" spans="1:4">
      <c r="A31" s="252">
        <v>44001</v>
      </c>
      <c r="B31" s="44">
        <v>2276.6118594740574</v>
      </c>
      <c r="C31" s="44">
        <v>-83192.905166161669</v>
      </c>
      <c r="D31" s="44">
        <v>-100062.54019853003</v>
      </c>
    </row>
    <row r="32" spans="1:4">
      <c r="A32" s="252">
        <v>44008</v>
      </c>
      <c r="B32" s="226">
        <v>375.70955291828773</v>
      </c>
      <c r="C32" s="226">
        <v>-82817.19561324337</v>
      </c>
      <c r="D32" s="226">
        <v>-100364.38365053872</v>
      </c>
    </row>
    <row r="33" spans="1:4">
      <c r="A33" s="252">
        <v>44015</v>
      </c>
      <c r="B33" s="44">
        <v>2049.5011609690223</v>
      </c>
      <c r="C33" s="44">
        <v>-80767.694452274358</v>
      </c>
      <c r="D33" s="44">
        <v>-102399.48340144999</v>
      </c>
    </row>
    <row r="34" spans="1:4">
      <c r="A34" s="252">
        <v>44022</v>
      </c>
      <c r="B34" s="226">
        <v>3595.4976058433185</v>
      </c>
      <c r="C34" s="226">
        <v>-77172.196846431034</v>
      </c>
      <c r="D34" s="226">
        <v>-102826.66856705351</v>
      </c>
    </row>
    <row r="35" spans="1:4">
      <c r="A35" s="252">
        <v>44029</v>
      </c>
      <c r="B35" s="44">
        <v>-3513.1821411926485</v>
      </c>
      <c r="C35" s="44">
        <v>-80685.378987623684</v>
      </c>
      <c r="D35" s="44">
        <v>-103609.52618132401</v>
      </c>
    </row>
    <row r="36" spans="1:4">
      <c r="A36" s="252">
        <v>44036</v>
      </c>
      <c r="B36" s="226">
        <v>-2242.2467814817328</v>
      </c>
      <c r="C36" s="226">
        <v>-82927.62576910542</v>
      </c>
      <c r="D36" s="226">
        <v>-102319.19356060689</v>
      </c>
    </row>
    <row r="37" spans="1:4">
      <c r="A37" s="252">
        <v>44043</v>
      </c>
      <c r="B37" s="44">
        <v>344.23481613848008</v>
      </c>
      <c r="C37" s="44">
        <v>-82583.390952966933</v>
      </c>
      <c r="D37" s="44">
        <v>-101366.65867092551</v>
      </c>
    </row>
    <row r="38" spans="1:4">
      <c r="A38" s="252">
        <v>44050</v>
      </c>
      <c r="B38" s="226">
        <v>-1498.2931959314096</v>
      </c>
      <c r="C38" s="226">
        <v>-84081.684148898348</v>
      </c>
      <c r="D38" s="226">
        <v>-102224.15641539532</v>
      </c>
    </row>
    <row r="39" spans="1:4">
      <c r="A39" s="252">
        <v>44057</v>
      </c>
      <c r="B39" s="44">
        <v>886.15962292521363</v>
      </c>
      <c r="C39" s="44">
        <v>-83195.524525973131</v>
      </c>
      <c r="D39" s="44">
        <v>-102296.56586541362</v>
      </c>
    </row>
    <row r="40" spans="1:4">
      <c r="A40" s="252">
        <v>44064</v>
      </c>
      <c r="B40" s="226">
        <v>222.65148375864629</v>
      </c>
      <c r="C40" s="226">
        <v>-82972.873042214487</v>
      </c>
      <c r="D40" s="226">
        <v>-101470.63170797902</v>
      </c>
    </row>
    <row r="41" spans="1:4">
      <c r="A41" s="252">
        <v>44071</v>
      </c>
      <c r="B41" s="44">
        <v>518.19785845243803</v>
      </c>
      <c r="C41" s="44">
        <v>-82454.675183762054</v>
      </c>
      <c r="D41" s="44">
        <v>-102106.97695796203</v>
      </c>
    </row>
    <row r="42" spans="1:4">
      <c r="A42" s="252">
        <v>44078</v>
      </c>
      <c r="B42" s="226">
        <v>-7213.198153236558</v>
      </c>
      <c r="C42" s="226">
        <v>-89667.873336998615</v>
      </c>
      <c r="D42" s="226">
        <v>-106067.21363417104</v>
      </c>
    </row>
    <row r="43" spans="1:4">
      <c r="A43" s="252">
        <v>44085</v>
      </c>
      <c r="B43" s="44">
        <v>-1067.0646155412373</v>
      </c>
      <c r="C43" s="44">
        <v>-90734.937952539854</v>
      </c>
      <c r="D43" s="44">
        <v>-107046.78834217585</v>
      </c>
    </row>
    <row r="44" spans="1:4">
      <c r="A44" s="252">
        <v>44092</v>
      </c>
      <c r="B44" s="226">
        <v>2876.2796373538677</v>
      </c>
      <c r="C44" s="226">
        <v>-87858.658315185981</v>
      </c>
      <c r="D44" s="226">
        <v>-105772.91275219752</v>
      </c>
    </row>
    <row r="45" spans="1:4">
      <c r="A45" s="252">
        <v>44099</v>
      </c>
      <c r="B45" s="44">
        <v>-7771.151747214938</v>
      </c>
      <c r="C45" s="44">
        <v>-95629.810062400924</v>
      </c>
      <c r="D45" s="44">
        <v>-109918.79940369702</v>
      </c>
    </row>
    <row r="46" spans="1:4">
      <c r="A46" s="252">
        <v>44106</v>
      </c>
      <c r="B46" s="226">
        <v>-2009.8243012347937</v>
      </c>
      <c r="C46" s="226">
        <v>-97639.634363635705</v>
      </c>
      <c r="D46" s="226">
        <v>-111328.81090784296</v>
      </c>
    </row>
    <row r="47" spans="1:4">
      <c r="A47" s="252">
        <v>44113</v>
      </c>
      <c r="B47" s="44">
        <v>3887.8537201401964</v>
      </c>
      <c r="C47" s="44">
        <v>-93751.780643495513</v>
      </c>
      <c r="D47" s="44">
        <v>-109123.90623695067</v>
      </c>
    </row>
    <row r="48" spans="1:4">
      <c r="A48" s="252">
        <v>44120</v>
      </c>
      <c r="B48" s="226">
        <v>2503.3318474315288</v>
      </c>
      <c r="C48" s="226">
        <v>-91248.448796063982</v>
      </c>
      <c r="D48" s="226">
        <v>-108267.12962334444</v>
      </c>
    </row>
    <row r="49" spans="1:4">
      <c r="A49" s="252">
        <v>44127</v>
      </c>
      <c r="B49" s="44">
        <v>174.34584669761156</v>
      </c>
      <c r="C49" s="44">
        <v>-91074.102949366381</v>
      </c>
      <c r="D49" s="44">
        <v>-105989.04752026995</v>
      </c>
    </row>
    <row r="50" spans="1:4">
      <c r="A50" s="252">
        <v>44134</v>
      </c>
      <c r="B50" s="226">
        <v>-5229.5015012721606</v>
      </c>
      <c r="C50" s="226">
        <v>-96303.604450638551</v>
      </c>
      <c r="D50" s="226">
        <v>-109972.91004179168</v>
      </c>
    </row>
    <row r="51" spans="1:4">
      <c r="A51" s="252">
        <v>44141</v>
      </c>
      <c r="B51" s="44">
        <v>11004.095800494761</v>
      </c>
      <c r="C51" s="44">
        <v>-85299.508650143791</v>
      </c>
      <c r="D51" s="44">
        <v>-102198.76403244933</v>
      </c>
    </row>
    <row r="52" spans="1:4">
      <c r="A52" s="252">
        <v>44148</v>
      </c>
      <c r="B52" s="226">
        <v>13730</v>
      </c>
      <c r="C52" s="226">
        <v>-71569.508650143791</v>
      </c>
      <c r="D52" s="226">
        <v>-89854.543333068534</v>
      </c>
    </row>
    <row r="53" spans="1:4">
      <c r="A53" s="252">
        <v>44155</v>
      </c>
      <c r="B53" s="44">
        <v>7940</v>
      </c>
      <c r="C53" s="44">
        <v>-63629.508650143791</v>
      </c>
      <c r="D53" s="44">
        <v>-82752.653552923657</v>
      </c>
    </row>
    <row r="54" spans="1:4">
      <c r="A54" s="252">
        <v>44162</v>
      </c>
      <c r="B54" s="226">
        <v>8020</v>
      </c>
      <c r="C54" s="226">
        <v>-55609.508650143798</v>
      </c>
      <c r="D54" s="226">
        <v>-77292.818304141794</v>
      </c>
    </row>
    <row r="55" spans="1:4">
      <c r="A55" s="252">
        <v>44169</v>
      </c>
      <c r="B55" s="44">
        <v>4310</v>
      </c>
      <c r="C55" s="44">
        <v>-51299.508650143791</v>
      </c>
      <c r="D55" s="44">
        <v>-76721.147897132803</v>
      </c>
    </row>
    <row r="56" spans="1:4">
      <c r="A56" s="252">
        <v>44176</v>
      </c>
      <c r="B56" s="226">
        <v>2670</v>
      </c>
      <c r="C56" s="226">
        <v>-48629.508650143791</v>
      </c>
      <c r="D56" s="226">
        <v>-75116.159951250651</v>
      </c>
    </row>
    <row r="57" spans="1:4">
      <c r="A57" s="252">
        <v>44183</v>
      </c>
      <c r="B57" s="44">
        <v>5090</v>
      </c>
      <c r="C57" s="44">
        <v>-43539.508650143791</v>
      </c>
      <c r="D57" s="44">
        <v>-71324.764063630049</v>
      </c>
    </row>
    <row r="58" spans="1:4">
      <c r="A58" s="252">
        <v>44190</v>
      </c>
      <c r="B58" s="226">
        <v>3000</v>
      </c>
      <c r="C58" s="226">
        <v>-40539.508650143791</v>
      </c>
      <c r="D58" s="226">
        <v>-69640.239697156983</v>
      </c>
    </row>
    <row r="59" spans="1:4">
      <c r="A59" s="252">
        <v>44197</v>
      </c>
      <c r="B59" s="44">
        <v>5658.7849296360182</v>
      </c>
      <c r="C59" s="44">
        <v>-34880.723720507769</v>
      </c>
      <c r="D59" s="44">
        <v>-66062.541521241932</v>
      </c>
    </row>
    <row r="60" spans="1:4">
      <c r="A60" s="252">
        <v>44204</v>
      </c>
      <c r="B60" s="226">
        <v>10273.086862292805</v>
      </c>
      <c r="C60" s="226">
        <v>-24607.636858214959</v>
      </c>
      <c r="D60" s="226">
        <v>-58741.301934629992</v>
      </c>
    </row>
    <row r="61" spans="1:4">
      <c r="A61" s="252">
        <v>44211</v>
      </c>
      <c r="B61" s="44">
        <v>5126.5959447494843</v>
      </c>
      <c r="C61" s="44">
        <v>-19481.040913465476</v>
      </c>
      <c r="D61" s="44">
        <v>-56390.837911847215</v>
      </c>
    </row>
    <row r="62" spans="1:4">
      <c r="A62" s="252">
        <v>44218</v>
      </c>
      <c r="B62" s="226">
        <v>2805.3492135324127</v>
      </c>
      <c r="C62" s="226">
        <v>-16675.691699933064</v>
      </c>
      <c r="D62" s="226">
        <v>-55071.331996692163</v>
      </c>
    </row>
    <row r="63" spans="1:4">
      <c r="A63" s="252">
        <v>44225</v>
      </c>
      <c r="B63" s="44">
        <v>-12431.173722076144</v>
      </c>
      <c r="C63" s="44">
        <v>-29106.865422009207</v>
      </c>
      <c r="D63" s="44">
        <v>-66460.157587662325</v>
      </c>
    </row>
    <row r="64" spans="1:4">
      <c r="A64" s="252">
        <v>44232</v>
      </c>
      <c r="B64" s="226">
        <v>8415.1126997276187</v>
      </c>
      <c r="C64" s="226">
        <v>-20691.752722281588</v>
      </c>
      <c r="D64" s="226">
        <v>-61961.85351490583</v>
      </c>
    </row>
    <row r="65" spans="1:4">
      <c r="A65" s="252">
        <v>44239</v>
      </c>
      <c r="B65" s="44">
        <v>2748.4644032893602</v>
      </c>
      <c r="C65" s="44">
        <v>-17943.288318992229</v>
      </c>
      <c r="D65" s="44">
        <v>-60575.153829457231</v>
      </c>
    </row>
    <row r="66" spans="1:4">
      <c r="A66" s="252">
        <v>44246</v>
      </c>
      <c r="B66" s="226">
        <v>926.66150109828948</v>
      </c>
      <c r="C66" s="226">
        <v>-17016.626817893935</v>
      </c>
      <c r="D66" s="226">
        <v>-61909.756976650606</v>
      </c>
    </row>
    <row r="67" spans="1:4">
      <c r="A67" s="252">
        <v>44253</v>
      </c>
      <c r="B67" s="44">
        <v>-14032.16447643364</v>
      </c>
      <c r="C67" s="44">
        <v>-31048.791294327577</v>
      </c>
      <c r="D67" s="44">
        <v>-74783.21794218618</v>
      </c>
    </row>
    <row r="68" spans="1:4">
      <c r="A68" s="252">
        <v>44260</v>
      </c>
      <c r="B68" s="226">
        <v>-5611.8008136948156</v>
      </c>
      <c r="C68" s="226">
        <v>-36660.592108022392</v>
      </c>
      <c r="D68" s="226">
        <v>-80266.314694204455</v>
      </c>
    </row>
    <row r="69" spans="1:4">
      <c r="A69" s="252">
        <v>44267</v>
      </c>
      <c r="B69" s="44">
        <v>1554.9365392200611</v>
      </c>
      <c r="C69" s="44">
        <v>-35105.655568802336</v>
      </c>
      <c r="D69" s="44">
        <v>-79733.910869370098</v>
      </c>
    </row>
    <row r="70" spans="1:4">
      <c r="A70" s="252">
        <v>44274</v>
      </c>
      <c r="B70" s="226">
        <v>306.95035584176799</v>
      </c>
      <c r="C70" s="226">
        <v>-34798.705212960565</v>
      </c>
      <c r="D70" s="226">
        <v>-80766.142853313271</v>
      </c>
    </row>
    <row r="71" spans="1:4">
      <c r="A71" s="252">
        <v>44281</v>
      </c>
      <c r="B71" s="44">
        <v>-1403.5295616906681</v>
      </c>
      <c r="C71" s="44">
        <v>-36202.234774651231</v>
      </c>
      <c r="D71" s="44">
        <v>-84338.034004827103</v>
      </c>
    </row>
    <row r="72" spans="1:4">
      <c r="A72" s="252">
        <v>44288</v>
      </c>
      <c r="B72" s="226">
        <v>-152.89686579243033</v>
      </c>
      <c r="C72" s="226">
        <v>-36355.131640443658</v>
      </c>
      <c r="D72" s="226">
        <v>-82974.934323755908</v>
      </c>
    </row>
    <row r="73" spans="1:4">
      <c r="A73" s="252">
        <v>44295</v>
      </c>
      <c r="B73" s="44">
        <v>1934.3927958460285</v>
      </c>
      <c r="C73" s="44">
        <v>-34420.738844597632</v>
      </c>
      <c r="D73" s="44">
        <v>-80227.027067674557</v>
      </c>
    </row>
    <row r="74" spans="1:4">
      <c r="A74" s="252">
        <v>44302</v>
      </c>
      <c r="B74" s="226">
        <v>4914.889393633649</v>
      </c>
      <c r="C74" s="226">
        <v>-29505.849450963979</v>
      </c>
      <c r="D74" s="226">
        <v>-79092.892343242042</v>
      </c>
    </row>
    <row r="75" spans="1:4">
      <c r="A75" s="252">
        <v>44309</v>
      </c>
      <c r="B75" s="44">
        <v>1637.5930193524835</v>
      </c>
      <c r="C75" s="44">
        <v>-27868.256431611495</v>
      </c>
      <c r="D75" s="44">
        <v>-80685.900968620932</v>
      </c>
    </row>
    <row r="76" spans="1:4">
      <c r="A76" s="252">
        <v>44316</v>
      </c>
      <c r="B76" s="226">
        <v>1286.3776654774533</v>
      </c>
      <c r="C76" s="226">
        <v>-26581.878766134043</v>
      </c>
      <c r="D76" s="226">
        <v>-81282.329743426031</v>
      </c>
    </row>
    <row r="77" spans="1:4">
      <c r="A77" s="252">
        <v>44323</v>
      </c>
      <c r="B77" s="44">
        <v>-910.12140874836189</v>
      </c>
      <c r="C77" s="44">
        <v>-27492.000174882407</v>
      </c>
      <c r="D77" s="44">
        <v>-82280.097752718502</v>
      </c>
    </row>
    <row r="78" spans="1:4">
      <c r="A78" s="252">
        <v>44330</v>
      </c>
      <c r="B78" s="226">
        <v>-9508.7655538357303</v>
      </c>
      <c r="C78" s="226">
        <v>-37000.765728718136</v>
      </c>
      <c r="D78" s="226">
        <v>-92213.710640901787</v>
      </c>
    </row>
    <row r="79" spans="1:4">
      <c r="A79" s="252">
        <f t="shared" ref="A79:A104" si="0">+A78+7</f>
        <v>44337</v>
      </c>
      <c r="B79" s="44">
        <v>-636.91363645565696</v>
      </c>
      <c r="C79" s="44">
        <v>-37637.679365173797</v>
      </c>
      <c r="D79" s="44">
        <v>-92924.192300223396</v>
      </c>
    </row>
    <row r="80" spans="1:4">
      <c r="A80" s="252">
        <f t="shared" si="0"/>
        <v>44344</v>
      </c>
      <c r="B80" s="226">
        <v>8574.2126422252841</v>
      </c>
      <c r="C80" s="226">
        <v>-29063.466722948513</v>
      </c>
      <c r="D80" s="226">
        <v>-91665.720247332312</v>
      </c>
    </row>
    <row r="81" spans="1:4">
      <c r="A81" s="252">
        <f t="shared" si="0"/>
        <v>44351</v>
      </c>
      <c r="B81" s="44">
        <v>5660.921698656749</v>
      </c>
      <c r="C81" s="44">
        <v>-23402.545024291761</v>
      </c>
      <c r="D81" s="44">
        <v>-87397.125530288875</v>
      </c>
    </row>
    <row r="82" spans="1:4">
      <c r="A82" s="252">
        <f t="shared" si="0"/>
        <v>44358</v>
      </c>
      <c r="B82" s="226">
        <v>4032.0016515595939</v>
      </c>
      <c r="C82" s="226">
        <v>-19370.543372732169</v>
      </c>
      <c r="D82" s="226">
        <v>-83824.757364511082</v>
      </c>
    </row>
    <row r="83" spans="1:4">
      <c r="A83" s="252">
        <f t="shared" si="0"/>
        <v>44365</v>
      </c>
      <c r="B83" s="44">
        <v>-3145.9771487156981</v>
      </c>
      <c r="C83" s="44">
        <v>-22516.520521447866</v>
      </c>
      <c r="D83" s="44">
        <v>-86188.927107047348</v>
      </c>
    </row>
    <row r="84" spans="1:4">
      <c r="A84" s="252">
        <f t="shared" si="0"/>
        <v>44372</v>
      </c>
      <c r="B84" s="226">
        <v>-656.53445216411694</v>
      </c>
      <c r="C84" s="226">
        <v>-23173.054973611983</v>
      </c>
      <c r="D84" s="226">
        <v>-90091.767751513165</v>
      </c>
    </row>
    <row r="85" spans="1:4">
      <c r="A85" s="252">
        <f t="shared" si="0"/>
        <v>44379</v>
      </c>
      <c r="B85" s="44">
        <v>-3350.1840118896553</v>
      </c>
      <c r="C85" s="44">
        <v>-26523.238985501637</v>
      </c>
      <c r="D85" s="44">
        <v>-90999.210939571785</v>
      </c>
    </row>
    <row r="86" spans="1:4">
      <c r="A86" s="252">
        <f t="shared" si="0"/>
        <v>44386</v>
      </c>
      <c r="B86" s="226">
        <v>-2398.8189232795435</v>
      </c>
      <c r="C86" s="226">
        <v>-28922.057908781182</v>
      </c>
      <c r="D86" s="226">
        <v>-94685.254269290919</v>
      </c>
    </row>
    <row r="87" spans="1:4">
      <c r="A87" s="252">
        <f t="shared" si="0"/>
        <v>44393</v>
      </c>
      <c r="B87" s="44">
        <v>598.28612913139614</v>
      </c>
      <c r="C87" s="44">
        <v>-28323.771779649785</v>
      </c>
      <c r="D87" s="44">
        <v>-94348.119527765404</v>
      </c>
    </row>
    <row r="88" spans="1:4">
      <c r="A88" s="252">
        <f t="shared" si="0"/>
        <v>44400</v>
      </c>
      <c r="B88" s="226">
        <v>-1251.9799020897742</v>
      </c>
      <c r="C88" s="226">
        <v>-29575.751681739563</v>
      </c>
      <c r="D88" s="226">
        <v>-97425.421096652615</v>
      </c>
    </row>
    <row r="89" spans="1:4">
      <c r="A89" s="252">
        <f t="shared" si="0"/>
        <v>44407</v>
      </c>
      <c r="B89" s="44">
        <v>-5158.2370427046126</v>
      </c>
      <c r="C89" s="44">
        <v>-34733.988724444171</v>
      </c>
      <c r="D89" s="44">
        <v>-102211.50203584178</v>
      </c>
    </row>
    <row r="90" spans="1:4">
      <c r="A90" s="252">
        <f t="shared" si="0"/>
        <v>44414</v>
      </c>
      <c r="B90" s="226">
        <v>6851.3444913998292</v>
      </c>
      <c r="C90" s="226">
        <v>-27882.644233044346</v>
      </c>
      <c r="D90" s="226">
        <v>-96920.731765195378</v>
      </c>
    </row>
    <row r="91" spans="1:4">
      <c r="A91" s="252">
        <f t="shared" si="0"/>
        <v>44421</v>
      </c>
      <c r="B91" s="44">
        <v>-7143.2661711790515</v>
      </c>
      <c r="C91" s="44">
        <v>-35025.910404223396</v>
      </c>
      <c r="D91" s="44">
        <v>-104259.99759408606</v>
      </c>
    </row>
    <row r="92" spans="1:4">
      <c r="A92" s="252">
        <f t="shared" si="0"/>
        <v>44428</v>
      </c>
      <c r="B92" s="226">
        <v>-5903.6443879648286</v>
      </c>
      <c r="C92" s="226">
        <v>-40929.554792188224</v>
      </c>
      <c r="D92" s="226">
        <v>-108554.1906406331</v>
      </c>
    </row>
    <row r="93" spans="1:4">
      <c r="A93" s="252">
        <f t="shared" si="0"/>
        <v>44435</v>
      </c>
      <c r="B93" s="44">
        <v>4383.2732080457899</v>
      </c>
      <c r="C93" s="44">
        <v>-36546.281584142431</v>
      </c>
      <c r="D93" s="44">
        <v>-106950.74667714993</v>
      </c>
    </row>
    <row r="94" spans="1:4">
      <c r="A94" s="252">
        <f t="shared" si="0"/>
        <v>44442</v>
      </c>
      <c r="B94" s="226">
        <v>13089.714036149509</v>
      </c>
      <c r="C94" s="226">
        <v>-23456.567547992927</v>
      </c>
      <c r="D94" s="226">
        <v>-98184.905795567203</v>
      </c>
    </row>
    <row r="95" spans="1:4">
      <c r="A95" s="252">
        <f t="shared" si="0"/>
        <v>44449</v>
      </c>
      <c r="B95" s="44">
        <v>1166.7764040847287</v>
      </c>
      <c r="C95" s="44">
        <v>-22289.791143908198</v>
      </c>
      <c r="D95" s="44">
        <v>-99196.323435935818</v>
      </c>
    </row>
    <row r="96" spans="1:4">
      <c r="A96" s="252">
        <f t="shared" si="0"/>
        <v>44456</v>
      </c>
      <c r="B96" s="226">
        <v>-1087.0740832089546</v>
      </c>
      <c r="C96" s="226">
        <v>-23376.865227117152</v>
      </c>
      <c r="D96" s="226">
        <v>-98915.312495903665</v>
      </c>
    </row>
    <row r="97" spans="1:4">
      <c r="A97" s="252">
        <f t="shared" si="0"/>
        <v>44463</v>
      </c>
      <c r="B97" s="44">
        <v>-2417.2010750193149</v>
      </c>
      <c r="C97" s="44">
        <v>-25794.066302136463</v>
      </c>
      <c r="D97" s="44">
        <v>-101087.62348599185</v>
      </c>
    </row>
    <row r="98" spans="1:4">
      <c r="A98" s="252">
        <f t="shared" si="0"/>
        <v>44470</v>
      </c>
      <c r="B98" s="226">
        <v>-4449.4766935113084</v>
      </c>
      <c r="C98" s="226">
        <v>-30243.542995647771</v>
      </c>
      <c r="D98" s="226">
        <v>-106616.01785288446</v>
      </c>
    </row>
    <row r="99" spans="1:4">
      <c r="A99" s="252">
        <f t="shared" si="0"/>
        <v>44477</v>
      </c>
      <c r="B99" s="44">
        <v>-1072.2951098181472</v>
      </c>
      <c r="C99" s="44">
        <v>-31315.838105465918</v>
      </c>
      <c r="D99" s="44">
        <v>-107289.20220335625</v>
      </c>
    </row>
    <row r="100" spans="1:4">
      <c r="A100" s="252">
        <f t="shared" si="0"/>
        <v>44484</v>
      </c>
      <c r="B100" s="226">
        <v>-1017.121519047198</v>
      </c>
      <c r="C100" s="226">
        <v>-32332.959624513114</v>
      </c>
      <c r="D100" s="226">
        <v>-108539.97517095314</v>
      </c>
    </row>
    <row r="101" spans="1:4">
      <c r="A101" s="252">
        <f t="shared" si="0"/>
        <v>44491</v>
      </c>
      <c r="B101" s="44">
        <v>3053.6971851411076</v>
      </c>
      <c r="C101" s="44">
        <v>-29279.262439372007</v>
      </c>
      <c r="D101" s="44">
        <v>-109142.07335247623</v>
      </c>
    </row>
    <row r="102" spans="1:4">
      <c r="A102" s="252">
        <f t="shared" si="0"/>
        <v>44498</v>
      </c>
      <c r="B102" s="226">
        <v>-3054.8756533828678</v>
      </c>
      <c r="C102" s="226">
        <v>-32334.138092754878</v>
      </c>
      <c r="D102" s="226">
        <v>-113855.16392913068</v>
      </c>
    </row>
    <row r="103" spans="1:4">
      <c r="A103" s="252">
        <f t="shared" si="0"/>
        <v>44505</v>
      </c>
      <c r="B103" s="44">
        <v>-227.00780478243044</v>
      </c>
      <c r="C103" s="44">
        <v>-32561.125897537309</v>
      </c>
      <c r="D103" s="44">
        <v>-114771.86601444324</v>
      </c>
    </row>
    <row r="104" spans="1:4">
      <c r="A104" s="252">
        <f t="shared" si="0"/>
        <v>44512</v>
      </c>
      <c r="B104" s="226">
        <v>1897.1665041555827</v>
      </c>
      <c r="C104" s="226">
        <v>-30663.959393381727</v>
      </c>
      <c r="D104" s="226">
        <v>-112454.0353155011</v>
      </c>
    </row>
    <row r="105" spans="1:4">
      <c r="A105" s="252">
        <v>44519</v>
      </c>
      <c r="B105" s="44">
        <v>6470.1999673865284</v>
      </c>
      <c r="C105" s="44">
        <v>-24193.759425995198</v>
      </c>
      <c r="D105" s="44">
        <v>-107734.37811645976</v>
      </c>
    </row>
    <row r="106" spans="1:4">
      <c r="A106" s="252">
        <v>44526</v>
      </c>
      <c r="B106" s="226">
        <v>-4759.042446650692</v>
      </c>
      <c r="C106" s="226">
        <v>-28952.801872645894</v>
      </c>
      <c r="D106" s="226">
        <v>-113387.29611071262</v>
      </c>
    </row>
    <row r="107" spans="1:4">
      <c r="A107" s="252">
        <v>44533</v>
      </c>
      <c r="B107" s="44">
        <v>621.27511687285607</v>
      </c>
      <c r="C107" s="44">
        <v>-28331.526755773037</v>
      </c>
      <c r="D107" s="44">
        <v>-115135.34348261468</v>
      </c>
    </row>
    <row r="108" spans="1:4">
      <c r="A108" s="252">
        <v>44540</v>
      </c>
      <c r="B108" s="226">
        <v>8168.1826834546846</v>
      </c>
      <c r="C108" s="226">
        <v>-20163.344072318352</v>
      </c>
      <c r="D108" s="226">
        <v>-114636.20955499157</v>
      </c>
    </row>
    <row r="109" spans="1:4">
      <c r="A109" s="252">
        <v>44547</v>
      </c>
      <c r="B109" s="44">
        <v>1307.179703639295</v>
      </c>
      <c r="C109" s="44">
        <v>-18856.164368679056</v>
      </c>
      <c r="D109" s="44">
        <v>-115131.10261050015</v>
      </c>
    </row>
    <row r="110" spans="1:4">
      <c r="A110" s="252">
        <v>44554</v>
      </c>
      <c r="B110" s="226">
        <v>152.7288351692082</v>
      </c>
      <c r="C110" s="226">
        <v>-18703.435533509848</v>
      </c>
      <c r="D110" s="226">
        <v>-114786.89180118074</v>
      </c>
    </row>
    <row r="111" spans="1:4">
      <c r="A111" s="252">
        <v>44561</v>
      </c>
      <c r="B111" s="44">
        <v>4404.7509962318118</v>
      </c>
      <c r="C111" s="44">
        <v>-14298.684537278035</v>
      </c>
      <c r="D111" s="44">
        <v>-112685.97727294682</v>
      </c>
    </row>
    <row r="112" spans="1:4">
      <c r="A112" s="252">
        <v>44568</v>
      </c>
      <c r="B112" s="226">
        <v>6277.5576546539214</v>
      </c>
      <c r="C112" s="226">
        <v>-8021.126882624113</v>
      </c>
      <c r="D112" s="226">
        <v>-107382.98387367408</v>
      </c>
    </row>
    <row r="113" spans="1:4">
      <c r="A113" s="252">
        <v>44575</v>
      </c>
      <c r="B113" s="44">
        <v>5725.3617015015889</v>
      </c>
      <c r="C113" s="44">
        <v>-2295.7651811225242</v>
      </c>
      <c r="D113" s="44">
        <v>-102828.10577459961</v>
      </c>
    </row>
    <row r="114" spans="1:4">
      <c r="A114" s="252">
        <v>44582</v>
      </c>
      <c r="B114" s="226">
        <v>2063.2102760540461</v>
      </c>
      <c r="C114" s="226">
        <v>-232.55490506847832</v>
      </c>
      <c r="D114" s="226">
        <v>-105368.47384955022</v>
      </c>
    </row>
    <row r="115" spans="1:4">
      <c r="A115" s="252">
        <v>44589</v>
      </c>
      <c r="B115" s="44">
        <v>-10164.01081270095</v>
      </c>
      <c r="C115" s="44">
        <v>-10396.565717769427</v>
      </c>
      <c r="D115" s="44">
        <v>-111437.16685990008</v>
      </c>
    </row>
    <row r="116" spans="1:4">
      <c r="A116" s="252">
        <v>44596</v>
      </c>
      <c r="B116" s="226">
        <v>777.32186319014124</v>
      </c>
      <c r="C116" s="226">
        <v>-9619.2438545792847</v>
      </c>
      <c r="D116" s="226">
        <v>-110659.84499670994</v>
      </c>
    </row>
    <row r="117" spans="1:4">
      <c r="A117" s="252">
        <v>44603</v>
      </c>
      <c r="B117" s="44">
        <v>7144.1286611628311</v>
      </c>
      <c r="C117" s="44">
        <v>-2475.1151934164532</v>
      </c>
      <c r="D117" s="44">
        <v>-105205.6402727744</v>
      </c>
    </row>
    <row r="118" spans="1:4">
      <c r="A118" s="252">
        <v>44610</v>
      </c>
      <c r="B118" s="226">
        <v>2194.9706373804393</v>
      </c>
      <c r="C118" s="226">
        <v>-280.14455603601408</v>
      </c>
      <c r="D118" s="226">
        <v>-102635.58923474138</v>
      </c>
    </row>
    <row r="119" spans="1:4">
      <c r="A119" s="252">
        <v>44617</v>
      </c>
      <c r="B119" s="44">
        <v>-8475.8170291014849</v>
      </c>
      <c r="C119" s="44">
        <v>-8755.9615851374983</v>
      </c>
      <c r="D119" s="44">
        <v>-110100.61401278189</v>
      </c>
    </row>
    <row r="120" spans="1:4">
      <c r="A120" s="252">
        <v>44624</v>
      </c>
      <c r="B120" s="226">
        <v>-6093.5269915843</v>
      </c>
      <c r="C120" s="226">
        <v>-14849.488576721798</v>
      </c>
      <c r="D120" s="226">
        <v>-116871.71763220783</v>
      </c>
    </row>
    <row r="121" spans="1:4">
      <c r="A121" s="252">
        <v>44631</v>
      </c>
      <c r="B121" s="44">
        <v>-12329.153413918761</v>
      </c>
      <c r="C121" s="44">
        <v>-27178.641990640557</v>
      </c>
      <c r="D121" s="44">
        <v>-126515.60113220784</v>
      </c>
    </row>
    <row r="122" spans="1:4">
      <c r="A122" s="253"/>
    </row>
    <row r="123" spans="1:4">
      <c r="A123" s="143" t="s">
        <v>604</v>
      </c>
    </row>
    <row r="125" spans="1:4">
      <c r="A125" s="144" t="s">
        <v>605</v>
      </c>
    </row>
    <row r="126" spans="1:4">
      <c r="A126" s="253"/>
    </row>
    <row r="127" spans="1:4">
      <c r="A127" s="253"/>
    </row>
    <row r="128" spans="1:4">
      <c r="A128" s="253"/>
    </row>
    <row r="129" spans="1:1">
      <c r="A129" s="253"/>
    </row>
    <row r="130" spans="1:1">
      <c r="A130" s="253"/>
    </row>
    <row r="131" spans="1:1">
      <c r="A131" s="253"/>
    </row>
    <row r="132" spans="1:1">
      <c r="A132" s="253"/>
    </row>
    <row r="133" spans="1:1">
      <c r="A133" s="253"/>
    </row>
    <row r="134" spans="1:1">
      <c r="A134" s="253"/>
    </row>
    <row r="135" spans="1:1">
      <c r="A135" s="253"/>
    </row>
    <row r="136" spans="1:1">
      <c r="A136" s="253"/>
    </row>
    <row r="137" spans="1:1">
      <c r="A137" s="253"/>
    </row>
    <row r="138" spans="1:1">
      <c r="A138" s="253"/>
    </row>
    <row r="139" spans="1:1">
      <c r="A139" s="253"/>
    </row>
    <row r="140" spans="1:1">
      <c r="A140" s="253"/>
    </row>
    <row r="141" spans="1:1">
      <c r="A141" s="253"/>
    </row>
    <row r="142" spans="1:1">
      <c r="A142" s="253"/>
    </row>
    <row r="143" spans="1:1">
      <c r="A143" s="253"/>
    </row>
    <row r="144" spans="1:1">
      <c r="A144" s="253"/>
    </row>
    <row r="145" spans="1:1">
      <c r="A145" s="253"/>
    </row>
    <row r="146" spans="1:1">
      <c r="A146" s="253"/>
    </row>
    <row r="147" spans="1:1">
      <c r="A147" s="253"/>
    </row>
    <row r="148" spans="1:1">
      <c r="A148" s="253"/>
    </row>
    <row r="149" spans="1:1">
      <c r="A149" s="253"/>
    </row>
    <row r="150" spans="1:1">
      <c r="A150" s="253"/>
    </row>
    <row r="151" spans="1:1">
      <c r="A151" s="253"/>
    </row>
    <row r="152" spans="1:1">
      <c r="A152" s="253"/>
    </row>
    <row r="153" spans="1:1">
      <c r="A153" s="253"/>
    </row>
    <row r="154" spans="1:1">
      <c r="A154" s="253"/>
    </row>
    <row r="155" spans="1:1">
      <c r="A155" s="253"/>
    </row>
    <row r="156" spans="1:1">
      <c r="A156" s="253"/>
    </row>
    <row r="157" spans="1:1">
      <c r="A157" s="253"/>
    </row>
    <row r="158" spans="1:1">
      <c r="A158" s="253"/>
    </row>
    <row r="159" spans="1:1">
      <c r="A159" s="253"/>
    </row>
    <row r="160" spans="1:1">
      <c r="A160" s="253"/>
    </row>
    <row r="161" spans="1:1">
      <c r="A161" s="253"/>
    </row>
    <row r="162" spans="1:1">
      <c r="A162" s="253"/>
    </row>
    <row r="163" spans="1:1">
      <c r="A163" s="253"/>
    </row>
    <row r="164" spans="1:1">
      <c r="A164" s="253"/>
    </row>
    <row r="165" spans="1:1">
      <c r="A165" s="253"/>
    </row>
    <row r="166" spans="1:1">
      <c r="A166" s="253"/>
    </row>
    <row r="167" spans="1:1">
      <c r="A167" s="253"/>
    </row>
    <row r="168" spans="1:1">
      <c r="A168" s="253"/>
    </row>
    <row r="169" spans="1:1">
      <c r="A169" s="253"/>
    </row>
    <row r="805" spans="1:1">
      <c r="A805" s="114"/>
    </row>
    <row r="806" spans="1:1">
      <c r="A806" s="114"/>
    </row>
    <row r="807" spans="1:1">
      <c r="A807" s="114"/>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CAC0B62CE07A04184E8FCA19BD91376" ma:contentTypeVersion="4" ma:contentTypeDescription="Crear nuevo documento." ma:contentTypeScope="" ma:versionID="9bc48dfeaa4068c40d57ea7268ab05fa">
  <xsd:schema xmlns:xsd="http://www.w3.org/2001/XMLSchema" xmlns:xs="http://www.w3.org/2001/XMLSchema" xmlns:p="http://schemas.microsoft.com/office/2006/metadata/properties" xmlns:ns2="7745592e-680b-4574-a858-b3482cfe0151" xmlns:ns3="21fabcc4-04c9-4c00-a295-b855b3a4ee43" targetNamespace="http://schemas.microsoft.com/office/2006/metadata/properties" ma:root="true" ma:fieldsID="0ad9d6c0a694dee06c3061d3ab6ac840" ns2:_="" ns3:_="">
    <xsd:import namespace="7745592e-680b-4574-a858-b3482cfe0151"/>
    <xsd:import namespace="21fabcc4-04c9-4c00-a295-b855b3a4ee4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745592e-680b-4574-a858-b3482cfe01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1fabcc4-04c9-4c00-a295-b855b3a4ee43" elementFormDefault="qualified">
    <xsd:import namespace="http://schemas.microsoft.com/office/2006/documentManagement/types"/>
    <xsd:import namespace="http://schemas.microsoft.com/office/infopath/2007/PartnerControls"/>
    <xsd:element name="SharedWithUsers" ma:index="10"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21fabcc4-04c9-4c00-a295-b855b3a4ee43">
      <UserInfo>
        <DisplayName/>
        <AccountId xsi:nil="true"/>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85ADAEB-9E59-4DB0-A0CF-DDE1A8992DE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745592e-680b-4574-a858-b3482cfe0151"/>
    <ds:schemaRef ds:uri="21fabcc4-04c9-4c00-a295-b855b3a4ee4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30DCDE2-31CE-4DE9-8C17-C7E7569654D8}">
  <ds:schemaRefs>
    <ds:schemaRef ds:uri="http://www.w3.org/XML/1998/namespace"/>
    <ds:schemaRef ds:uri="21fabcc4-04c9-4c00-a295-b855b3a4ee43"/>
    <ds:schemaRef ds:uri="http://schemas.microsoft.com/office/2006/documentManagement/types"/>
    <ds:schemaRef ds:uri="http://purl.org/dc/dcmitype/"/>
    <ds:schemaRef ds:uri="http://purl.org/dc/elements/1.1/"/>
    <ds:schemaRef ds:uri="http://schemas.microsoft.com/office/infopath/2007/PartnerControls"/>
    <ds:schemaRef ds:uri="http://purl.org/dc/terms/"/>
    <ds:schemaRef ds:uri="http://schemas.openxmlformats.org/package/2006/metadata/core-properties"/>
    <ds:schemaRef ds:uri="7745592e-680b-4574-a858-b3482cfe0151"/>
    <ds:schemaRef ds:uri="http://schemas.microsoft.com/office/2006/metadata/properties"/>
  </ds:schemaRefs>
</ds:datastoreItem>
</file>

<file path=customXml/itemProps3.xml><?xml version="1.0" encoding="utf-8"?>
<ds:datastoreItem xmlns:ds="http://schemas.openxmlformats.org/officeDocument/2006/customXml" ds:itemID="{492B9F4E-AEE6-4B58-9A4B-C80FF08057C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Hojas de cálculo</vt:lpstr>
      </vt:variant>
      <vt:variant>
        <vt:i4>84</vt:i4>
      </vt:variant>
      <vt:variant>
        <vt:lpstr>Rangos con nombre</vt:lpstr>
      </vt:variant>
      <vt:variant>
        <vt:i4>3</vt:i4>
      </vt:variant>
    </vt:vector>
  </HeadingPairs>
  <TitlesOfParts>
    <vt:vector size="87" baseType="lpstr">
      <vt:lpstr>IPOM</vt:lpstr>
      <vt:lpstr>2.1</vt:lpstr>
      <vt:lpstr>2.2</vt:lpstr>
      <vt:lpstr>2.3</vt:lpstr>
      <vt:lpstr>2.4a</vt:lpstr>
      <vt:lpstr>2.4b</vt:lpstr>
      <vt:lpstr>2.5</vt:lpstr>
      <vt:lpstr>2.6</vt:lpstr>
      <vt:lpstr>2.7a</vt:lpstr>
      <vt:lpstr>2.7b</vt:lpstr>
      <vt:lpstr>2.8a</vt:lpstr>
      <vt:lpstr>2.8b</vt:lpstr>
      <vt:lpstr>2.9a</vt:lpstr>
      <vt:lpstr>2.9b</vt:lpstr>
      <vt:lpstr>2.9c</vt:lpstr>
      <vt:lpstr>2.9d</vt:lpstr>
      <vt:lpstr>2.10</vt:lpstr>
      <vt:lpstr>2.11a</vt:lpstr>
      <vt:lpstr>2.11b</vt:lpstr>
      <vt:lpstr>2.13</vt:lpstr>
      <vt:lpstr>2.14a</vt:lpstr>
      <vt:lpstr>2.14b</vt:lpstr>
      <vt:lpstr>2.15a</vt:lpstr>
      <vt:lpstr>2.15b</vt:lpstr>
      <vt:lpstr>2.16</vt:lpstr>
      <vt:lpstr>3.1</vt:lpstr>
      <vt:lpstr>3.2.1</vt:lpstr>
      <vt:lpstr>3.2.2</vt:lpstr>
      <vt:lpstr>3.3</vt:lpstr>
      <vt:lpstr>3.4</vt:lpstr>
      <vt:lpstr>3.5</vt:lpstr>
      <vt:lpstr>3.6</vt:lpstr>
      <vt:lpstr>3.7</vt:lpstr>
      <vt:lpstr>3.8</vt:lpstr>
      <vt:lpstr>3.9</vt:lpstr>
      <vt:lpstr>3.10</vt:lpstr>
      <vt:lpstr>3.11</vt:lpstr>
      <vt:lpstr>4.1</vt:lpstr>
      <vt:lpstr>4.2</vt:lpstr>
      <vt:lpstr>4.3</vt:lpstr>
      <vt:lpstr>4.4</vt:lpstr>
      <vt:lpstr>4.5</vt:lpstr>
      <vt:lpstr>4.6</vt:lpstr>
      <vt:lpstr>4.7</vt:lpstr>
      <vt:lpstr>4.8</vt:lpstr>
      <vt:lpstr>5.1</vt:lpstr>
      <vt:lpstr>5.2</vt:lpstr>
      <vt:lpstr>5.3</vt:lpstr>
      <vt:lpstr>5.4</vt:lpstr>
      <vt:lpstr>5.5</vt:lpstr>
      <vt:lpstr>5.6</vt:lpstr>
      <vt:lpstr>6.1</vt:lpstr>
      <vt:lpstr>6.2</vt:lpstr>
      <vt:lpstr>6.3</vt:lpstr>
      <vt:lpstr>6.4a</vt:lpstr>
      <vt:lpstr>6.4b</vt:lpstr>
      <vt:lpstr>6.5</vt:lpstr>
      <vt:lpstr>6.6a</vt:lpstr>
      <vt:lpstr>6.6b</vt:lpstr>
      <vt:lpstr>6.7</vt:lpstr>
      <vt:lpstr>6.8</vt:lpstr>
      <vt:lpstr>6.9</vt:lpstr>
      <vt:lpstr>7.1</vt:lpstr>
      <vt:lpstr>7.2</vt:lpstr>
      <vt:lpstr>7.3</vt:lpstr>
      <vt:lpstr>7.4</vt:lpstr>
      <vt:lpstr>7.5</vt:lpstr>
      <vt:lpstr>7.6</vt:lpstr>
      <vt:lpstr>7.7</vt:lpstr>
      <vt:lpstr>7.8</vt:lpstr>
      <vt:lpstr>7.9</vt:lpstr>
      <vt:lpstr>7.10</vt:lpstr>
      <vt:lpstr>A.2.1</vt:lpstr>
      <vt:lpstr>A.2.2</vt:lpstr>
      <vt:lpstr>A.2.3</vt:lpstr>
      <vt:lpstr>A.2.4</vt:lpstr>
      <vt:lpstr>A.4.1</vt:lpstr>
      <vt:lpstr>A.4.1 Tabla</vt:lpstr>
      <vt:lpstr>A.4.2</vt:lpstr>
      <vt:lpstr>A.5.1</vt:lpstr>
      <vt:lpstr>A.5.2</vt:lpstr>
      <vt:lpstr>A.5.3</vt:lpstr>
      <vt:lpstr>A.6.1</vt:lpstr>
      <vt:lpstr>A.6.2</vt:lpstr>
      <vt:lpstr>'3.11'!Área_de_impresión</vt:lpstr>
      <vt:lpstr>'3.9'!Área_de_impresión</vt:lpstr>
      <vt:lpstr>A.2.2!Área_de_impresió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CRA</dc:creator>
  <cp:keywords/>
  <dc:description/>
  <cp:lastModifiedBy>Microsoft Office User</cp:lastModifiedBy>
  <cp:revision/>
  <dcterms:created xsi:type="dcterms:W3CDTF">2019-07-10T14:04:29Z</dcterms:created>
  <dcterms:modified xsi:type="dcterms:W3CDTF">2022-03-21T19:18:3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CAC0B62CE07A04184E8FCA19BD91376</vt:lpwstr>
  </property>
  <property fmtid="{D5CDD505-2E9C-101B-9397-08002B2CF9AE}" pid="3" name="xd_Signature">
    <vt:bool>false</vt:bool>
  </property>
  <property fmtid="{D5CDD505-2E9C-101B-9397-08002B2CF9AE}" pid="4" name="xd_ProgID">
    <vt:lpwstr/>
  </property>
  <property fmtid="{D5CDD505-2E9C-101B-9397-08002B2CF9AE}" pid="5" name="TemplateUrl">
    <vt:lpwstr/>
  </property>
  <property fmtid="{D5CDD505-2E9C-101B-9397-08002B2CF9AE}" pid="6" name="ComplianceAssetId">
    <vt:lpwstr/>
  </property>
  <property fmtid="{D5CDD505-2E9C-101B-9397-08002B2CF9AE}" pid="7" name="Order">
    <vt:r8>9024400</vt:r8>
  </property>
</Properties>
</file>